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54:$AH$25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106"/>
                <c:pt idx="0">
                  <c:v>Iceland</c:v>
                </c:pt>
                <c:pt idx="1">
                  <c:v>Andorra</c:v>
                </c:pt>
                <c:pt idx="2">
                  <c:v>Luxembourg</c:v>
                </c:pt>
                <c:pt idx="3">
                  <c:v>Slovakia</c:v>
                </c:pt>
                <c:pt idx="4">
                  <c:v>Malta</c:v>
                </c:pt>
                <c:pt idx="5">
                  <c:v>San Marino</c:v>
                </c:pt>
                <c:pt idx="6">
                  <c:v>Estonia</c:v>
                </c:pt>
                <c:pt idx="7">
                  <c:v>Cyprus</c:v>
                </c:pt>
                <c:pt idx="8">
                  <c:v>Croatia</c:v>
                </c:pt>
                <c:pt idx="9">
                  <c:v>Latvia</c:v>
                </c:pt>
                <c:pt idx="10">
                  <c:v>Liechtenstein</c:v>
                </c:pt>
                <c:pt idx="11">
                  <c:v>Monaco</c:v>
                </c:pt>
                <c:pt idx="12">
                  <c:v>Lithuania</c:v>
                </c:pt>
                <c:pt idx="13">
                  <c:v>Spain</c:v>
                </c:pt>
                <c:pt idx="14">
                  <c:v>Belgium</c:v>
                </c:pt>
                <c:pt idx="15">
                  <c:v>Finland</c:v>
                </c:pt>
                <c:pt idx="16">
                  <c:v>Netherlands</c:v>
                </c:pt>
                <c:pt idx="17">
                  <c:v>Switzerland</c:v>
                </c:pt>
                <c:pt idx="18">
                  <c:v>France</c:v>
                </c:pt>
                <c:pt idx="19">
                  <c:v>Italy</c:v>
                </c:pt>
                <c:pt idx="20">
                  <c:v>Norway</c:v>
                </c:pt>
                <c:pt idx="21">
                  <c:v>Denmark</c:v>
                </c:pt>
                <c:pt idx="22">
                  <c:v>Ireland</c:v>
                </c:pt>
                <c:pt idx="23">
                  <c:v>Greece</c:v>
                </c:pt>
                <c:pt idx="24">
                  <c:v>Germany</c:v>
                </c:pt>
                <c:pt idx="25">
                  <c:v>Austria</c:v>
                </c:pt>
                <c:pt idx="26">
                  <c:v>Czechia</c:v>
                </c:pt>
                <c:pt idx="27">
                  <c:v>United Kingdom</c:v>
                </c:pt>
                <c:pt idx="28">
                  <c:v>Slovenia</c:v>
                </c:pt>
                <c:pt idx="29">
                  <c:v>Hungary</c:v>
                </c:pt>
                <c:pt idx="30">
                  <c:v>Turkey</c:v>
                </c:pt>
                <c:pt idx="31">
                  <c:v>Portugal</c:v>
                </c:pt>
                <c:pt idx="32">
                  <c:v>Sweden</c:v>
                </c:pt>
                <c:pt idx="33">
                  <c:v>Serbia</c:v>
                </c:pt>
                <c:pt idx="34">
                  <c:v>Georgia</c:v>
                </c:pt>
                <c:pt idx="35">
                  <c:v>Poland</c:v>
                </c:pt>
                <c:pt idx="36">
                  <c:v>Bosnia and Herzegovina</c:v>
                </c:pt>
                <c:pt idx="37">
                  <c:v>Montenegro</c:v>
                </c:pt>
                <c:pt idx="38">
                  <c:v>Kosovo</c:v>
                </c:pt>
                <c:pt idx="39">
                  <c:v>Romania</c:v>
                </c:pt>
                <c:pt idx="40">
                  <c:v>Armenia</c:v>
                </c:pt>
                <c:pt idx="41">
                  <c:v>Russia</c:v>
                </c:pt>
                <c:pt idx="42">
                  <c:v>Belarus</c:v>
                </c:pt>
                <c:pt idx="43">
                  <c:v>Azerbaijan</c:v>
                </c:pt>
                <c:pt idx="44">
                  <c:v>Moldova</c:v>
                </c:pt>
                <c:pt idx="45">
                  <c:v>Bulgaria</c:v>
                </c:pt>
                <c:pt idx="46">
                  <c:v>Albania</c:v>
                </c:pt>
                <c:pt idx="47">
                  <c:v>North Macedonia</c:v>
                </c:pt>
                <c:pt idx="48">
                  <c:v>Ukraine</c:v>
                </c:pt>
                <c:pt idx="49">
                  <c:v>Cabo Verde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Virgin Islands</c:v>
                </c:pt>
                <c:pt idx="55">
                  <c:v>GeorgiaUS</c:v>
                </c:pt>
                <c:pt idx="56">
                  <c:v>Wyoming</c:v>
                </c:pt>
                <c:pt idx="57">
                  <c:v>New York</c:v>
                </c:pt>
                <c:pt idx="58">
                  <c:v>Delaware</c:v>
                </c:pt>
                <c:pt idx="59">
                  <c:v>Connecticut</c:v>
                </c:pt>
                <c:pt idx="60">
                  <c:v>West Virginia</c:v>
                </c:pt>
                <c:pt idx="61">
                  <c:v>Michigan</c:v>
                </c:pt>
                <c:pt idx="62">
                  <c:v>New Jersey</c:v>
                </c:pt>
                <c:pt idx="63">
                  <c:v>Puerto Rico</c:v>
                </c:pt>
                <c:pt idx="64">
                  <c:v>Colorado</c:v>
                </c:pt>
                <c:pt idx="65">
                  <c:v>Massachusetts</c:v>
                </c:pt>
                <c:pt idx="66">
                  <c:v>North Dakota</c:v>
                </c:pt>
                <c:pt idx="67">
                  <c:v>Pennsylvania</c:v>
                </c:pt>
                <c:pt idx="68">
                  <c:v>Idaho</c:v>
                </c:pt>
                <c:pt idx="69">
                  <c:v>District of Columbia</c:v>
                </c:pt>
                <c:pt idx="70">
                  <c:v>Maine</c:v>
                </c:pt>
                <c:pt idx="71">
                  <c:v>Louisiana</c:v>
                </c:pt>
                <c:pt idx="72">
                  <c:v>Indiana</c:v>
                </c:pt>
                <c:pt idx="73">
                  <c:v>Montana</c:v>
                </c:pt>
                <c:pt idx="74">
                  <c:v>Illinois</c:v>
                </c:pt>
                <c:pt idx="75">
                  <c:v>Maryland</c:v>
                </c:pt>
                <c:pt idx="76">
                  <c:v>Missouri</c:v>
                </c:pt>
                <c:pt idx="77">
                  <c:v>Washington</c:v>
                </c:pt>
                <c:pt idx="78">
                  <c:v>New Mexico</c:v>
                </c:pt>
                <c:pt idx="79">
                  <c:v>Nevada</c:v>
                </c:pt>
                <c:pt idx="80">
                  <c:v>Hawaii</c:v>
                </c:pt>
                <c:pt idx="81">
                  <c:v>Iowa</c:v>
                </c:pt>
                <c:pt idx="82">
                  <c:v>Minnesota</c:v>
                </c:pt>
                <c:pt idx="83">
                  <c:v>Oklahoma</c:v>
                </c:pt>
                <c:pt idx="84">
                  <c:v>Wisconsin</c:v>
                </c:pt>
                <c:pt idx="85">
                  <c:v>Rhode Island</c:v>
                </c:pt>
                <c:pt idx="86">
                  <c:v>Ohio</c:v>
                </c:pt>
                <c:pt idx="87">
                  <c:v>South Dakota</c:v>
                </c:pt>
                <c:pt idx="88">
                  <c:v>North Carolina</c:v>
                </c:pt>
                <c:pt idx="89">
                  <c:v>New Hampshire</c:v>
                </c:pt>
                <c:pt idx="90">
                  <c:v>Kentucky</c:v>
                </c:pt>
                <c:pt idx="91">
                  <c:v>Kansas</c:v>
                </c:pt>
                <c:pt idx="92">
                  <c:v>Utah</c:v>
                </c:pt>
                <c:pt idx="93">
                  <c:v>Texas</c:v>
                </c:pt>
                <c:pt idx="94">
                  <c:v>South Carolina</c:v>
                </c:pt>
                <c:pt idx="95">
                  <c:v>Oregon</c:v>
                </c:pt>
                <c:pt idx="96">
                  <c:v>Nebraska</c:v>
                </c:pt>
                <c:pt idx="97">
                  <c:v>Florida</c:v>
                </c:pt>
                <c:pt idx="98">
                  <c:v>Virginia</c:v>
                </c:pt>
                <c:pt idx="99">
                  <c:v>Mississippi</c:v>
                </c:pt>
                <c:pt idx="100">
                  <c:v>California</c:v>
                </c:pt>
                <c:pt idx="101">
                  <c:v>Tennessee</c:v>
                </c:pt>
                <c:pt idx="102">
                  <c:v>Alabama</c:v>
                </c:pt>
                <c:pt idx="103">
                  <c:v>Arizona</c:v>
                </c:pt>
                <c:pt idx="104">
                  <c:v>Alaska</c:v>
                </c:pt>
                <c:pt idx="105">
                  <c:v>Arkansas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</c:v>
                </c:pt>
                <c:pt idx="14">
                  <c:v>4.2</c:v>
                </c:pt>
                <c:pt idx="15">
                  <c:v>0.19999999999999998</c:v>
                </c:pt>
                <c:pt idx="16">
                  <c:v>2.6</c:v>
                </c:pt>
                <c:pt idx="17">
                  <c:v>1</c:v>
                </c:pt>
                <c:pt idx="18">
                  <c:v>18.2</c:v>
                </c:pt>
                <c:pt idx="19">
                  <c:v>17.8</c:v>
                </c:pt>
                <c:pt idx="20">
                  <c:v>0.19999999999999998</c:v>
                </c:pt>
                <c:pt idx="21">
                  <c:v>0.39999999999999997</c:v>
                </c:pt>
                <c:pt idx="22">
                  <c:v>1.8000000000000003</c:v>
                </c:pt>
                <c:pt idx="23">
                  <c:v>0.19999999999999998</c:v>
                </c:pt>
                <c:pt idx="24">
                  <c:v>10</c:v>
                </c:pt>
                <c:pt idx="25">
                  <c:v>1.4000000000000001</c:v>
                </c:pt>
                <c:pt idx="26">
                  <c:v>0.79999999999999993</c:v>
                </c:pt>
                <c:pt idx="27">
                  <c:v>100.20000000000002</c:v>
                </c:pt>
                <c:pt idx="28">
                  <c:v>0.39999999999999997</c:v>
                </c:pt>
                <c:pt idx="29">
                  <c:v>1.5999999999999999</c:v>
                </c:pt>
                <c:pt idx="30">
                  <c:v>17</c:v>
                </c:pt>
                <c:pt idx="31">
                  <c:v>5.3999999999999995</c:v>
                </c:pt>
                <c:pt idx="32">
                  <c:v>20.599999999999998</c:v>
                </c:pt>
                <c:pt idx="33">
                  <c:v>2.6</c:v>
                </c:pt>
                <c:pt idx="34">
                  <c:v>12.200000000000001</c:v>
                </c:pt>
                <c:pt idx="35">
                  <c:v>10.200000000000001</c:v>
                </c:pt>
                <c:pt idx="36">
                  <c:v>2.1999999999999997</c:v>
                </c:pt>
                <c:pt idx="37">
                  <c:v>0.6</c:v>
                </c:pt>
                <c:pt idx="38">
                  <c:v>2.8000000000000003</c:v>
                </c:pt>
                <c:pt idx="39">
                  <c:v>17.2</c:v>
                </c:pt>
                <c:pt idx="40">
                  <c:v>9.2000000000000011</c:v>
                </c:pt>
                <c:pt idx="41">
                  <c:v>142.4</c:v>
                </c:pt>
                <c:pt idx="42">
                  <c:v>5</c:v>
                </c:pt>
                <c:pt idx="43">
                  <c:v>6.6000000000000005</c:v>
                </c:pt>
                <c:pt idx="44">
                  <c:v>8.6</c:v>
                </c:pt>
                <c:pt idx="45">
                  <c:v>3.8000000000000003</c:v>
                </c:pt>
                <c:pt idx="46">
                  <c:v>2.6</c:v>
                </c:pt>
                <c:pt idx="47">
                  <c:v>7.3999999999999995</c:v>
                </c:pt>
                <c:pt idx="48">
                  <c:v>19</c:v>
                </c:pt>
                <c:pt idx="49">
                  <c:v>1.400000000000000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25.800000000000004</c:v>
                </c:pt>
                <c:pt idx="58">
                  <c:v>0.39999999999999997</c:v>
                </c:pt>
                <c:pt idx="59">
                  <c:v>4.8</c:v>
                </c:pt>
                <c:pt idx="60">
                  <c:v>0.19999999999999998</c:v>
                </c:pt>
                <c:pt idx="61">
                  <c:v>12</c:v>
                </c:pt>
                <c:pt idx="62">
                  <c:v>32.6</c:v>
                </c:pt>
                <c:pt idx="63">
                  <c:v>0.39999999999999997</c:v>
                </c:pt>
                <c:pt idx="64">
                  <c:v>4.2</c:v>
                </c:pt>
                <c:pt idx="65">
                  <c:v>18.2</c:v>
                </c:pt>
                <c:pt idx="66">
                  <c:v>0.19999999999999998</c:v>
                </c:pt>
                <c:pt idx="67">
                  <c:v>18.400000000000002</c:v>
                </c:pt>
                <c:pt idx="68">
                  <c:v>0.39999999999999997</c:v>
                </c:pt>
                <c:pt idx="69">
                  <c:v>1.5999999999999999</c:v>
                </c:pt>
                <c:pt idx="70">
                  <c:v>0.39999999999999997</c:v>
                </c:pt>
                <c:pt idx="71">
                  <c:v>11.400000000000002</c:v>
                </c:pt>
                <c:pt idx="72">
                  <c:v>10.799999999999999</c:v>
                </c:pt>
                <c:pt idx="73">
                  <c:v>0.19999999999999998</c:v>
                </c:pt>
                <c:pt idx="74">
                  <c:v>22.599999999999998</c:v>
                </c:pt>
                <c:pt idx="75">
                  <c:v>12.200000000000001</c:v>
                </c:pt>
                <c:pt idx="76">
                  <c:v>3.8000000000000003</c:v>
                </c:pt>
                <c:pt idx="77">
                  <c:v>6.3999999999999995</c:v>
                </c:pt>
                <c:pt idx="78">
                  <c:v>2.4</c:v>
                </c:pt>
                <c:pt idx="79">
                  <c:v>2.4</c:v>
                </c:pt>
                <c:pt idx="80">
                  <c:v>0.19999999999999998</c:v>
                </c:pt>
                <c:pt idx="81">
                  <c:v>4</c:v>
                </c:pt>
                <c:pt idx="82">
                  <c:v>7</c:v>
                </c:pt>
                <c:pt idx="83">
                  <c:v>2.4</c:v>
                </c:pt>
                <c:pt idx="84">
                  <c:v>3.6000000000000005</c:v>
                </c:pt>
                <c:pt idx="85">
                  <c:v>6</c:v>
                </c:pt>
                <c:pt idx="86">
                  <c:v>18.2</c:v>
                </c:pt>
                <c:pt idx="87">
                  <c:v>0.79999999999999993</c:v>
                </c:pt>
                <c:pt idx="88">
                  <c:v>8.7999999999999989</c:v>
                </c:pt>
                <c:pt idx="89">
                  <c:v>2.8000000000000003</c:v>
                </c:pt>
                <c:pt idx="90">
                  <c:v>3.8000000000000003</c:v>
                </c:pt>
                <c:pt idx="91">
                  <c:v>2.1999999999999997</c:v>
                </c:pt>
                <c:pt idx="92">
                  <c:v>1.5999999999999999</c:v>
                </c:pt>
                <c:pt idx="93">
                  <c:v>27.599999999999998</c:v>
                </c:pt>
                <c:pt idx="94">
                  <c:v>9.2000000000000011</c:v>
                </c:pt>
                <c:pt idx="95">
                  <c:v>2</c:v>
                </c:pt>
                <c:pt idx="96">
                  <c:v>2.8000000000000003</c:v>
                </c:pt>
                <c:pt idx="97">
                  <c:v>35.6</c:v>
                </c:pt>
                <c:pt idx="98">
                  <c:v>17.599999999999998</c:v>
                </c:pt>
                <c:pt idx="99">
                  <c:v>11.400000000000002</c:v>
                </c:pt>
                <c:pt idx="100">
                  <c:v>55.199999999999996</c:v>
                </c:pt>
                <c:pt idx="101">
                  <c:v>7.3999999999999995</c:v>
                </c:pt>
                <c:pt idx="102">
                  <c:v>10.799999999999999</c:v>
                </c:pt>
                <c:pt idx="103">
                  <c:v>30</c:v>
                </c:pt>
                <c:pt idx="104">
                  <c:v>0.39999999999999997</c:v>
                </c:pt>
                <c:pt idx="10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.9149597782735082E-3</c:v>
                </c:pt>
                <c:pt idx="14">
                  <c:v>1.3053902850546134E-2</c:v>
                </c:pt>
                <c:pt idx="15">
                  <c:v>1.4613778705636743E-2</c:v>
                </c:pt>
                <c:pt idx="16">
                  <c:v>1.6920788397173668E-2</c:v>
                </c:pt>
                <c:pt idx="17">
                  <c:v>1.7148456638902503E-2</c:v>
                </c:pt>
                <c:pt idx="18">
                  <c:v>1.9150407359528606E-2</c:v>
                </c:pt>
                <c:pt idx="19">
                  <c:v>2.2233325006245322E-2</c:v>
                </c:pt>
                <c:pt idx="20">
                  <c:v>2.4305555555555563E-2</c:v>
                </c:pt>
                <c:pt idx="21">
                  <c:v>2.4822695035460991E-2</c:v>
                </c:pt>
                <c:pt idx="22">
                  <c:v>2.7131782945736437E-2</c:v>
                </c:pt>
                <c:pt idx="23">
                  <c:v>3.9772727272727279E-2</c:v>
                </c:pt>
                <c:pt idx="24">
                  <c:v>4.0123810615613903E-2</c:v>
                </c:pt>
                <c:pt idx="25">
                  <c:v>6.6395663956639567E-2</c:v>
                </c:pt>
                <c:pt idx="26">
                  <c:v>8.0459770114942541E-2</c:v>
                </c:pt>
                <c:pt idx="27">
                  <c:v>0.10420442727677912</c:v>
                </c:pt>
                <c:pt idx="28">
                  <c:v>0.10606060606060605</c:v>
                </c:pt>
                <c:pt idx="29">
                  <c:v>0.11789473684210527</c:v>
                </c:pt>
                <c:pt idx="30">
                  <c:v>0.14042954920934622</c:v>
                </c:pt>
                <c:pt idx="31">
                  <c:v>0.17073170731707316</c:v>
                </c:pt>
                <c:pt idx="32">
                  <c:v>0.18625678119349001</c:v>
                </c:pt>
                <c:pt idx="33">
                  <c:v>0.23273657289002556</c:v>
                </c:pt>
                <c:pt idx="34">
                  <c:v>0.26260762607626081</c:v>
                </c:pt>
                <c:pt idx="35">
                  <c:v>0.37978723404255321</c:v>
                </c:pt>
                <c:pt idx="36">
                  <c:v>0.43750000000000006</c:v>
                </c:pt>
                <c:pt idx="37">
                  <c:v>0.58333333333333326</c:v>
                </c:pt>
                <c:pt idx="38">
                  <c:v>0.58333333333333337</c:v>
                </c:pt>
                <c:pt idx="39">
                  <c:v>0.67640449438202244</c:v>
                </c:pt>
                <c:pt idx="40">
                  <c:v>0.7203579418344519</c:v>
                </c:pt>
                <c:pt idx="41">
                  <c:v>0.79236883942766279</c:v>
                </c:pt>
                <c:pt idx="42">
                  <c:v>0.80645161290322565</c:v>
                </c:pt>
                <c:pt idx="43">
                  <c:v>0.84926470588235303</c:v>
                </c:pt>
                <c:pt idx="44">
                  <c:v>0.86743515850144082</c:v>
                </c:pt>
                <c:pt idx="45">
                  <c:v>0.86928104575163412</c:v>
                </c:pt>
                <c:pt idx="46">
                  <c:v>0.8834951456310679</c:v>
                </c:pt>
                <c:pt idx="47">
                  <c:v>0.92831541218638003</c:v>
                </c:pt>
                <c:pt idx="48">
                  <c:v>0.95408895265423244</c:v>
                </c:pt>
                <c:pt idx="49">
                  <c:v>1.324324324324324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2.7203711514129064E-2</c:v>
                </c:pt>
                <c:pt idx="58">
                  <c:v>2.9411764705882353E-2</c:v>
                </c:pt>
                <c:pt idx="59">
                  <c:v>4.5380875202593193E-2</c:v>
                </c:pt>
                <c:pt idx="60">
                  <c:v>7.4468085106382975E-2</c:v>
                </c:pt>
                <c:pt idx="61">
                  <c:v>8.1903276131045241E-2</c:v>
                </c:pt>
                <c:pt idx="62">
                  <c:v>8.7179095354523228E-2</c:v>
                </c:pt>
                <c:pt idx="63">
                  <c:v>9.7902097902097876E-2</c:v>
                </c:pt>
                <c:pt idx="64">
                  <c:v>9.8657718120805371E-2</c:v>
                </c:pt>
                <c:pt idx="65">
                  <c:v>9.920573119451799E-2</c:v>
                </c:pt>
                <c:pt idx="66">
                  <c:v>0.10447761194029849</c:v>
                </c:pt>
                <c:pt idx="67">
                  <c:v>0.10763830854086581</c:v>
                </c:pt>
                <c:pt idx="68">
                  <c:v>0.13333333333333333</c:v>
                </c:pt>
                <c:pt idx="69">
                  <c:v>0.13333333333333333</c:v>
                </c:pt>
                <c:pt idx="70">
                  <c:v>0.15555555555555553</c:v>
                </c:pt>
                <c:pt idx="71">
                  <c:v>0.1577698695136418</c:v>
                </c:pt>
                <c:pt idx="72">
                  <c:v>0.17096336499321574</c:v>
                </c:pt>
                <c:pt idx="73">
                  <c:v>0.15909090909090906</c:v>
                </c:pt>
                <c:pt idx="74">
                  <c:v>0.18113121135791158</c:v>
                </c:pt>
                <c:pt idx="75">
                  <c:v>0.18397242567858682</c:v>
                </c:pt>
                <c:pt idx="76">
                  <c:v>0.19791666666666669</c:v>
                </c:pt>
                <c:pt idx="77">
                  <c:v>0.24242424242424238</c:v>
                </c:pt>
                <c:pt idx="78">
                  <c:v>0.24418604651162792</c:v>
                </c:pt>
                <c:pt idx="79">
                  <c:v>0.24418604651162792</c:v>
                </c:pt>
                <c:pt idx="80">
                  <c:v>0.25</c:v>
                </c:pt>
                <c:pt idx="81">
                  <c:v>0.25641025641025644</c:v>
                </c:pt>
                <c:pt idx="82">
                  <c:v>0.26864035087719301</c:v>
                </c:pt>
                <c:pt idx="83">
                  <c:v>0.2718446601941748</c:v>
                </c:pt>
                <c:pt idx="84">
                  <c:v>0.28187919463087252</c:v>
                </c:pt>
                <c:pt idx="85">
                  <c:v>0.32761310452418096</c:v>
                </c:pt>
                <c:pt idx="86">
                  <c:v>0.33491062039957936</c:v>
                </c:pt>
                <c:pt idx="87">
                  <c:v>0.34567901234567899</c:v>
                </c:pt>
                <c:pt idx="88">
                  <c:v>0.3468468468468468</c:v>
                </c:pt>
                <c:pt idx="89">
                  <c:v>0.35125448028673845</c:v>
                </c:pt>
                <c:pt idx="90">
                  <c:v>0.37254901960784315</c:v>
                </c:pt>
                <c:pt idx="91">
                  <c:v>0.37560975609756098</c:v>
                </c:pt>
                <c:pt idx="92">
                  <c:v>0.3758389261744966</c:v>
                </c:pt>
                <c:pt idx="93">
                  <c:v>0.3660477453580902</c:v>
                </c:pt>
                <c:pt idx="94">
                  <c:v>0.47352941176470598</c:v>
                </c:pt>
                <c:pt idx="95">
                  <c:v>0.49295774647887314</c:v>
                </c:pt>
                <c:pt idx="96">
                  <c:v>0.5185185185185186</c:v>
                </c:pt>
                <c:pt idx="97">
                  <c:v>0.47721179624664883</c:v>
                </c:pt>
                <c:pt idx="98">
                  <c:v>0.52380952380952372</c:v>
                </c:pt>
                <c:pt idx="99">
                  <c:v>0.548830811554333</c:v>
                </c:pt>
                <c:pt idx="100">
                  <c:v>0.56573938506588584</c:v>
                </c:pt>
                <c:pt idx="101">
                  <c:v>0.56182212581344892</c:v>
                </c:pt>
                <c:pt idx="102">
                  <c:v>0.56586826347305386</c:v>
                </c:pt>
                <c:pt idx="103">
                  <c:v>0.54432348367029548</c:v>
                </c:pt>
                <c:pt idx="104">
                  <c:v>0.63636363636363624</c:v>
                </c:pt>
                <c:pt idx="105">
                  <c:v>0.88607594936708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1’164’678’44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2</c:v>
                </c:pt>
                <c:pt idx="25">
                  <c:v>0.2</c:v>
                </c:pt>
                <c:pt idx="26">
                  <c:v>0.2</c:v>
                </c:pt>
                <c:pt idx="27">
                  <c:v>0.2</c:v>
                </c:pt>
                <c:pt idx="28">
                  <c:v>0.2</c:v>
                </c:pt>
                <c:pt idx="29">
                  <c:v>0</c:v>
                </c:pt>
                <c:pt idx="30">
                  <c:v>0.2</c:v>
                </c:pt>
                <c:pt idx="31">
                  <c:v>0.4</c:v>
                </c:pt>
                <c:pt idx="32">
                  <c:v>0.6</c:v>
                </c:pt>
                <c:pt idx="33">
                  <c:v>1.4</c:v>
                </c:pt>
                <c:pt idx="34">
                  <c:v>2</c:v>
                </c:pt>
                <c:pt idx="35">
                  <c:v>2.4000000000000004</c:v>
                </c:pt>
                <c:pt idx="36">
                  <c:v>3.2</c:v>
                </c:pt>
                <c:pt idx="37">
                  <c:v>3.8000000000000003</c:v>
                </c:pt>
                <c:pt idx="38">
                  <c:v>4.8000000000000007</c:v>
                </c:pt>
                <c:pt idx="39">
                  <c:v>5.2</c:v>
                </c:pt>
                <c:pt idx="40">
                  <c:v>9.3999999999999986</c:v>
                </c:pt>
                <c:pt idx="41">
                  <c:v>14.600000000000001</c:v>
                </c:pt>
                <c:pt idx="42">
                  <c:v>20.399999999999999</c:v>
                </c:pt>
                <c:pt idx="43">
                  <c:v>27.8</c:v>
                </c:pt>
                <c:pt idx="44">
                  <c:v>38.400000000000006</c:v>
                </c:pt>
                <c:pt idx="45">
                  <c:v>43.000000000000007</c:v>
                </c:pt>
                <c:pt idx="46">
                  <c:v>67.800000000000011</c:v>
                </c:pt>
                <c:pt idx="47">
                  <c:v>83.600000000000009</c:v>
                </c:pt>
                <c:pt idx="48">
                  <c:v>114.80000000000003</c:v>
                </c:pt>
                <c:pt idx="49">
                  <c:v>152.39999999999989</c:v>
                </c:pt>
                <c:pt idx="50">
                  <c:v>183.99999999999986</c:v>
                </c:pt>
                <c:pt idx="51">
                  <c:v>230.99999999999989</c:v>
                </c:pt>
                <c:pt idx="52">
                  <c:v>266.99999999999977</c:v>
                </c:pt>
                <c:pt idx="53">
                  <c:v>328.39999999999981</c:v>
                </c:pt>
                <c:pt idx="54">
                  <c:v>384.19999999999993</c:v>
                </c:pt>
                <c:pt idx="55">
                  <c:v>470.79999999999984</c:v>
                </c:pt>
                <c:pt idx="56">
                  <c:v>532.00000000000023</c:v>
                </c:pt>
                <c:pt idx="57">
                  <c:v>657.40000000000043</c:v>
                </c:pt>
                <c:pt idx="58">
                  <c:v>811.60000000000025</c:v>
                </c:pt>
                <c:pt idx="59">
                  <c:v>1012.2000000000005</c:v>
                </c:pt>
                <c:pt idx="60">
                  <c:v>1179.0000000000005</c:v>
                </c:pt>
                <c:pt idx="61">
                  <c:v>1387.0000000000011</c:v>
                </c:pt>
                <c:pt idx="62">
                  <c:v>1616.8000000000009</c:v>
                </c:pt>
                <c:pt idx="63">
                  <c:v>1872.0000000000016</c:v>
                </c:pt>
                <c:pt idx="64">
                  <c:v>2110.199999999998</c:v>
                </c:pt>
                <c:pt idx="65">
                  <c:v>2463</c:v>
                </c:pt>
                <c:pt idx="66">
                  <c:v>2794.7999999999997</c:v>
                </c:pt>
                <c:pt idx="67">
                  <c:v>3019.9999999999982</c:v>
                </c:pt>
                <c:pt idx="68">
                  <c:v>3286.3999999999987</c:v>
                </c:pt>
                <c:pt idx="69">
                  <c:v>3642.4</c:v>
                </c:pt>
                <c:pt idx="70">
                  <c:v>4030.1999999999994</c:v>
                </c:pt>
                <c:pt idx="71">
                  <c:v>4518.2000000000007</c:v>
                </c:pt>
                <c:pt idx="72">
                  <c:v>4994.800000000002</c:v>
                </c:pt>
                <c:pt idx="73">
                  <c:v>5286.3999999999978</c:v>
                </c:pt>
                <c:pt idx="74">
                  <c:v>5300.800000000002</c:v>
                </c:pt>
                <c:pt idx="75">
                  <c:v>5325.0000000000009</c:v>
                </c:pt>
                <c:pt idx="76">
                  <c:v>5639.7999999999984</c:v>
                </c:pt>
                <c:pt idx="77">
                  <c:v>5757.7999999999984</c:v>
                </c:pt>
                <c:pt idx="78">
                  <c:v>6079.8</c:v>
                </c:pt>
                <c:pt idx="79">
                  <c:v>6494.800000000002</c:v>
                </c:pt>
                <c:pt idx="80">
                  <c:v>6528.3999999999987</c:v>
                </c:pt>
                <c:pt idx="81">
                  <c:v>6066.4000000000005</c:v>
                </c:pt>
                <c:pt idx="82">
                  <c:v>5868.3999999999987</c:v>
                </c:pt>
                <c:pt idx="83">
                  <c:v>5696.3999999999978</c:v>
                </c:pt>
                <c:pt idx="84">
                  <c:v>5896.2</c:v>
                </c:pt>
                <c:pt idx="85">
                  <c:v>6087.7999999999965</c:v>
                </c:pt>
                <c:pt idx="86">
                  <c:v>6434.9999999999991</c:v>
                </c:pt>
                <c:pt idx="87">
                  <c:v>6541.6</c:v>
                </c:pt>
                <c:pt idx="88">
                  <c:v>6090.8000000000011</c:v>
                </c:pt>
                <c:pt idx="89">
                  <c:v>5510.5999999999985</c:v>
                </c:pt>
                <c:pt idx="90">
                  <c:v>5483.2000000000016</c:v>
                </c:pt>
                <c:pt idx="91">
                  <c:v>5296.2000000000025</c:v>
                </c:pt>
                <c:pt idx="92">
                  <c:v>5300.8000000000011</c:v>
                </c:pt>
                <c:pt idx="93">
                  <c:v>5643.7999999999975</c:v>
                </c:pt>
                <c:pt idx="94">
                  <c:v>5607.3999999999987</c:v>
                </c:pt>
                <c:pt idx="95">
                  <c:v>4984.2000000000025</c:v>
                </c:pt>
                <c:pt idx="96">
                  <c:v>4526.7999999999993</c:v>
                </c:pt>
                <c:pt idx="97">
                  <c:v>4393.0000000000009</c:v>
                </c:pt>
                <c:pt idx="98">
                  <c:v>4379.9999999999973</c:v>
                </c:pt>
                <c:pt idx="99">
                  <c:v>4404.6000000000004</c:v>
                </c:pt>
                <c:pt idx="100">
                  <c:v>4539.6000000000004</c:v>
                </c:pt>
                <c:pt idx="101">
                  <c:v>4601.9999999999991</c:v>
                </c:pt>
                <c:pt idx="102">
                  <c:v>4060.199999999998</c:v>
                </c:pt>
                <c:pt idx="103">
                  <c:v>3545.8000000000006</c:v>
                </c:pt>
                <c:pt idx="104">
                  <c:v>3475</c:v>
                </c:pt>
                <c:pt idx="105">
                  <c:v>3716.8</c:v>
                </c:pt>
                <c:pt idx="106">
                  <c:v>3694.0000000000009</c:v>
                </c:pt>
                <c:pt idx="107">
                  <c:v>3989.1999999999994</c:v>
                </c:pt>
                <c:pt idx="108">
                  <c:v>3962.599999999999</c:v>
                </c:pt>
                <c:pt idx="109">
                  <c:v>3477</c:v>
                </c:pt>
                <c:pt idx="110">
                  <c:v>2917.9999999999982</c:v>
                </c:pt>
                <c:pt idx="111">
                  <c:v>2857.2000000000007</c:v>
                </c:pt>
                <c:pt idx="112">
                  <c:v>2776.8000000000006</c:v>
                </c:pt>
                <c:pt idx="113">
                  <c:v>2916.0000000000005</c:v>
                </c:pt>
                <c:pt idx="114">
                  <c:v>3148.7999999999997</c:v>
                </c:pt>
                <c:pt idx="115">
                  <c:v>3175.0000000000014</c:v>
                </c:pt>
                <c:pt idx="116">
                  <c:v>2869.9999999999995</c:v>
                </c:pt>
                <c:pt idx="117">
                  <c:v>2511.6000000000013</c:v>
                </c:pt>
                <c:pt idx="118">
                  <c:v>2324.7999999999988</c:v>
                </c:pt>
                <c:pt idx="119">
                  <c:v>2272.8000000000002</c:v>
                </c:pt>
                <c:pt idx="120">
                  <c:v>2252.1999999999998</c:v>
                </c:pt>
                <c:pt idx="121">
                  <c:v>2436.8000000000011</c:v>
                </c:pt>
                <c:pt idx="122">
                  <c:v>2516.4</c:v>
                </c:pt>
                <c:pt idx="123">
                  <c:v>2317.1999999999998</c:v>
                </c:pt>
                <c:pt idx="124">
                  <c:v>1598.5999999999992</c:v>
                </c:pt>
                <c:pt idx="125">
                  <c:v>1497.0000000000002</c:v>
                </c:pt>
                <c:pt idx="126">
                  <c:v>1442.6</c:v>
                </c:pt>
                <c:pt idx="127">
                  <c:v>1477.7999999999997</c:v>
                </c:pt>
                <c:pt idx="128">
                  <c:v>1612.2</c:v>
                </c:pt>
                <c:pt idx="129">
                  <c:v>2126.1999999999998</c:v>
                </c:pt>
                <c:pt idx="130">
                  <c:v>1985.6</c:v>
                </c:pt>
                <c:pt idx="131">
                  <c:v>1717.5999999999992</c:v>
                </c:pt>
                <c:pt idx="132">
                  <c:v>1662.6</c:v>
                </c:pt>
                <c:pt idx="133">
                  <c:v>1605.6</c:v>
                </c:pt>
                <c:pt idx="134">
                  <c:v>1584.2000000000007</c:v>
                </c:pt>
                <c:pt idx="135">
                  <c:v>1742.6</c:v>
                </c:pt>
                <c:pt idx="136">
                  <c:v>1753.4</c:v>
                </c:pt>
                <c:pt idx="137">
                  <c:v>1536.7999999999997</c:v>
                </c:pt>
                <c:pt idx="138">
                  <c:v>1341.0000000000002</c:v>
                </c:pt>
                <c:pt idx="139">
                  <c:v>1363.4</c:v>
                </c:pt>
                <c:pt idx="140">
                  <c:v>1332.5999999999992</c:v>
                </c:pt>
                <c:pt idx="141">
                  <c:v>1354.0000000000002</c:v>
                </c:pt>
                <c:pt idx="142">
                  <c:v>1476.4000000000003</c:v>
                </c:pt>
                <c:pt idx="143">
                  <c:v>1543.0000000000005</c:v>
                </c:pt>
                <c:pt idx="144">
                  <c:v>1308.4000000000005</c:v>
                </c:pt>
                <c:pt idx="145">
                  <c:v>1119.4000000000008</c:v>
                </c:pt>
                <c:pt idx="146">
                  <c:v>1150.8000000000002</c:v>
                </c:pt>
                <c:pt idx="147">
                  <c:v>1156.2</c:v>
                </c:pt>
                <c:pt idx="148">
                  <c:v>1161.2000000000005</c:v>
                </c:pt>
                <c:pt idx="149">
                  <c:v>1530.4</c:v>
                </c:pt>
                <c:pt idx="150">
                  <c:v>1600.0000000000007</c:v>
                </c:pt>
                <c:pt idx="151">
                  <c:v>1386.2</c:v>
                </c:pt>
                <c:pt idx="152">
                  <c:v>1226.4000000000003</c:v>
                </c:pt>
                <c:pt idx="153">
                  <c:v>1253.8000000000009</c:v>
                </c:pt>
                <c:pt idx="154">
                  <c:v>1013.1999999999999</c:v>
                </c:pt>
                <c:pt idx="155">
                  <c:v>1366.4</c:v>
                </c:pt>
                <c:pt idx="156">
                  <c:v>1508.9999999999998</c:v>
                </c:pt>
                <c:pt idx="157">
                  <c:v>1551.6</c:v>
                </c:pt>
                <c:pt idx="158">
                  <c:v>1364.2000000000007</c:v>
                </c:pt>
                <c:pt idx="159">
                  <c:v>1251.0000000000002</c:v>
                </c:pt>
                <c:pt idx="160">
                  <c:v>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430956240</c:v>
                </c:pt>
                <c:pt idx="1">
                  <c:v>0</c:v>
                </c:pt>
                <c:pt idx="2">
                  <c:v>0</c:v>
                </c:pt>
                <c:pt idx="3">
                  <c:v>504081200</c:v>
                </c:pt>
                <c:pt idx="4">
                  <c:v>22964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615956043</c:v>
                </c:pt>
                <c:pt idx="1">
                  <c:v>0</c:v>
                </c:pt>
                <c:pt idx="2">
                  <c:v>0</c:v>
                </c:pt>
                <c:pt idx="3">
                  <c:v>4690854200</c:v>
                </c:pt>
                <c:pt idx="4">
                  <c:v>14131819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2.4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.1999999999999997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2039.2000000000003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591.2000000000003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173082.80000000002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1150.400000000009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43626.799999999996</c:v>
                </c:pt>
                <c:pt idx="244">
                  <c:v>14.400000000000002</c:v>
                </c:pt>
                <c:pt idx="245">
                  <c:v>50130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3.3667334669338675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919029615626966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20372102692027855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8.0484773151025479E-2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28350730688935283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932472108044627E-2</c:v>
                </c:pt>
                <c:pt idx="80">
                  <c:v>0.11063218390804598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4338036857120851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71483153872872518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48701973001038434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4632568529808721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2044365071905252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3350456621004568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66572504708097924</c:v>
                </c:pt>
                <c:pt idx="143">
                  <c:v>0.72210615556968538</c:v>
                </c:pt>
                <c:pt idx="144">
                  <c:v>0.37230628152223738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44140392623438429</c:v>
                </c:pt>
                <c:pt idx="152">
                  <c:v>0</c:v>
                </c:pt>
                <c:pt idx="153">
                  <c:v>0.70108772425483823</c:v>
                </c:pt>
                <c:pt idx="154">
                  <c:v>0.21052631578947367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66265216265216276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1.0000000000000002</c:v>
                </c:pt>
                <c:pt idx="164">
                  <c:v>3.4705882352941173</c:v>
                </c:pt>
                <c:pt idx="165">
                  <c:v>0.47393874261149921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66157817936917729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69706812548081032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89871438498957601</c:v>
                </c:pt>
                <c:pt idx="180">
                  <c:v>0.9880277252678008</c:v>
                </c:pt>
                <c:pt idx="181">
                  <c:v>0.53394972551285758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61723258623003618</c:v>
                </c:pt>
                <c:pt idx="185">
                  <c:v>0.95852895148669781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387461701626206</c:v>
                </c:pt>
                <c:pt idx="190">
                  <c:v>0.94329965141419947</c:v>
                </c:pt>
                <c:pt idx="191">
                  <c:v>0.58289898237776128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68340489079708788</c:v>
                </c:pt>
                <c:pt idx="196">
                  <c:v>0.72245077285617321</c:v>
                </c:pt>
                <c:pt idx="197">
                  <c:v>0.71788378928329177</c:v>
                </c:pt>
                <c:pt idx="198">
                  <c:v>0.83194733194733217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79625476706323572</c:v>
                </c:pt>
                <c:pt idx="202">
                  <c:v>0.58307210031347956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739897407948786</c:v>
                </c:pt>
                <c:pt idx="207">
                  <c:v>0.98144983221267201</c:v>
                </c:pt>
                <c:pt idx="208">
                  <c:v>0.32283181600383321</c:v>
                </c:pt>
                <c:pt idx="209">
                  <c:v>0.7193223836959326</c:v>
                </c:pt>
                <c:pt idx="210">
                  <c:v>0.61814653081028614</c:v>
                </c:pt>
                <c:pt idx="211">
                  <c:v>0.58391959798994997</c:v>
                </c:pt>
                <c:pt idx="212">
                  <c:v>0.97631662364714933</c:v>
                </c:pt>
                <c:pt idx="213">
                  <c:v>0.6112939084037351</c:v>
                </c:pt>
                <c:pt idx="214">
                  <c:v>0.55370680143787598</c:v>
                </c:pt>
                <c:pt idx="215">
                  <c:v>0.6788827258320127</c:v>
                </c:pt>
                <c:pt idx="216">
                  <c:v>0.84251653509707702</c:v>
                </c:pt>
                <c:pt idx="217">
                  <c:v>0.15557447695836518</c:v>
                </c:pt>
                <c:pt idx="218">
                  <c:v>0.76202687274962677</c:v>
                </c:pt>
                <c:pt idx="219">
                  <c:v>0.81994047619047628</c:v>
                </c:pt>
                <c:pt idx="220">
                  <c:v>0.9684668358100762</c:v>
                </c:pt>
                <c:pt idx="221">
                  <c:v>0.63930022728838076</c:v>
                </c:pt>
                <c:pt idx="222">
                  <c:v>0.55429813624884117</c:v>
                </c:pt>
                <c:pt idx="223">
                  <c:v>0.92111318067272918</c:v>
                </c:pt>
                <c:pt idx="224">
                  <c:v>0.76391362120239714</c:v>
                </c:pt>
                <c:pt idx="225">
                  <c:v>0.78931935311889112</c:v>
                </c:pt>
                <c:pt idx="226">
                  <c:v>0.85961556656061699</c:v>
                </c:pt>
                <c:pt idx="227">
                  <c:v>0.99602011050223505</c:v>
                </c:pt>
                <c:pt idx="228">
                  <c:v>0.75052858929180377</c:v>
                </c:pt>
                <c:pt idx="229">
                  <c:v>0.75056103749647585</c:v>
                </c:pt>
                <c:pt idx="230">
                  <c:v>0.61078719525482483</c:v>
                </c:pt>
                <c:pt idx="231">
                  <c:v>0.42629262926292627</c:v>
                </c:pt>
                <c:pt idx="232">
                  <c:v>0.68228678537956888</c:v>
                </c:pt>
                <c:pt idx="233">
                  <c:v>0.84131978349185699</c:v>
                </c:pt>
                <c:pt idx="234">
                  <c:v>0.75586148963972355</c:v>
                </c:pt>
                <c:pt idx="235">
                  <c:v>0.98341097221756757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7510424012543051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9532755471184495</c:v>
                </c:pt>
                <c:pt idx="244">
                  <c:v>4.0000000000000009</c:v>
                </c:pt>
                <c:pt idx="245">
                  <c:v>1.4751059322033899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1’438’629’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5999999999985</c:v>
                </c:pt>
                <c:pt idx="11">
                  <c:v>10625.599999999999</c:v>
                </c:pt>
                <c:pt idx="12">
                  <c:v>11254.999999999998</c:v>
                </c:pt>
                <c:pt idx="13">
                  <c:v>10562.599999999999</c:v>
                </c:pt>
                <c:pt idx="14">
                  <c:v>10342.799999999999</c:v>
                </c:pt>
                <c:pt idx="15">
                  <c:v>9754.6</c:v>
                </c:pt>
                <c:pt idx="16">
                  <c:v>9074.9999999999982</c:v>
                </c:pt>
                <c:pt idx="17">
                  <c:v>8404.6</c:v>
                </c:pt>
                <c:pt idx="18">
                  <c:v>6498.7999999999993</c:v>
                </c:pt>
                <c:pt idx="19">
                  <c:v>13950.000000000002</c:v>
                </c:pt>
                <c:pt idx="20">
                  <c:v>16043.999999999998</c:v>
                </c:pt>
                <c:pt idx="21">
                  <c:v>15763.799999999997</c:v>
                </c:pt>
                <c:pt idx="22">
                  <c:v>15853.6</c:v>
                </c:pt>
                <c:pt idx="23">
                  <c:v>16823</c:v>
                </c:pt>
                <c:pt idx="24">
                  <c:v>8861</c:v>
                </c:pt>
                <c:pt idx="25">
                  <c:v>5250.2</c:v>
                </c:pt>
                <c:pt idx="26">
                  <c:v>4299</c:v>
                </c:pt>
                <c:pt idx="27">
                  <c:v>3359.6000000000013</c:v>
                </c:pt>
                <c:pt idx="28">
                  <c:v>3192.3999999999996</c:v>
                </c:pt>
                <c:pt idx="29">
                  <c:v>2294.7999999999997</c:v>
                </c:pt>
                <c:pt idx="30">
                  <c:v>2347.6</c:v>
                </c:pt>
                <c:pt idx="31">
                  <c:v>2520.8000000000002</c:v>
                </c:pt>
                <c:pt idx="32">
                  <c:v>2734.0000000000009</c:v>
                </c:pt>
                <c:pt idx="33">
                  <c:v>2496.8000000000006</c:v>
                </c:pt>
                <c:pt idx="34">
                  <c:v>3087.9999999999991</c:v>
                </c:pt>
                <c:pt idx="35">
                  <c:v>3870.2</c:v>
                </c:pt>
                <c:pt idx="36">
                  <c:v>4780.5999999999995</c:v>
                </c:pt>
                <c:pt idx="37">
                  <c:v>5364.5999999999985</c:v>
                </c:pt>
                <c:pt idx="38">
                  <c:v>6077.3999999999978</c:v>
                </c:pt>
                <c:pt idx="39">
                  <c:v>6626.1999999999971</c:v>
                </c:pt>
                <c:pt idx="40">
                  <c:v>7166.7999999999956</c:v>
                </c:pt>
                <c:pt idx="41">
                  <c:v>8105.9999999999982</c:v>
                </c:pt>
                <c:pt idx="42">
                  <c:v>9381.1999999999989</c:v>
                </c:pt>
                <c:pt idx="43">
                  <c:v>10241.599999999999</c:v>
                </c:pt>
                <c:pt idx="44">
                  <c:v>11165.200000000003</c:v>
                </c:pt>
                <c:pt idx="45">
                  <c:v>12534.600000000004</c:v>
                </c:pt>
                <c:pt idx="46">
                  <c:v>14679.600000000002</c:v>
                </c:pt>
                <c:pt idx="47">
                  <c:v>14460.2</c:v>
                </c:pt>
                <c:pt idx="48">
                  <c:v>21782.400000000012</c:v>
                </c:pt>
                <c:pt idx="49">
                  <c:v>26172.200000000026</c:v>
                </c:pt>
                <c:pt idx="50">
                  <c:v>29884.400000000023</c:v>
                </c:pt>
                <c:pt idx="51">
                  <c:v>34203.600000000006</c:v>
                </c:pt>
                <c:pt idx="52">
                  <c:v>41654.999999999971</c:v>
                </c:pt>
                <c:pt idx="53">
                  <c:v>43441.799999999996</c:v>
                </c:pt>
                <c:pt idx="54">
                  <c:v>54409.4</c:v>
                </c:pt>
                <c:pt idx="55">
                  <c:v>66399.599999999962</c:v>
                </c:pt>
                <c:pt idx="56">
                  <c:v>78077.600000000006</c:v>
                </c:pt>
                <c:pt idx="57">
                  <c:v>89378.999999999985</c:v>
                </c:pt>
                <c:pt idx="58">
                  <c:v>104709.19999999998</c:v>
                </c:pt>
                <c:pt idx="59">
                  <c:v>113015.79999999996</c:v>
                </c:pt>
                <c:pt idx="60">
                  <c:v>126426.39999999991</c:v>
                </c:pt>
                <c:pt idx="61">
                  <c:v>146594.20000000001</c:v>
                </c:pt>
                <c:pt idx="62">
                  <c:v>167346.60000000003</c:v>
                </c:pt>
                <c:pt idx="63">
                  <c:v>184655.99999999994</c:v>
                </c:pt>
                <c:pt idx="64">
                  <c:v>197941.79999999996</c:v>
                </c:pt>
                <c:pt idx="65">
                  <c:v>207631.99999999994</c:v>
                </c:pt>
                <c:pt idx="66">
                  <c:v>217277.8</c:v>
                </c:pt>
                <c:pt idx="67">
                  <c:v>225637</c:v>
                </c:pt>
                <c:pt idx="68">
                  <c:v>235924.80000000019</c:v>
                </c:pt>
                <c:pt idx="69">
                  <c:v>252378.40000000008</c:v>
                </c:pt>
                <c:pt idx="70">
                  <c:v>265044.8000000001</c:v>
                </c:pt>
                <c:pt idx="71">
                  <c:v>263893.60000000003</c:v>
                </c:pt>
                <c:pt idx="72">
                  <c:v>262738.19999999995</c:v>
                </c:pt>
                <c:pt idx="73">
                  <c:v>259655.79999999996</c:v>
                </c:pt>
                <c:pt idx="74">
                  <c:v>260352.79999999996</c:v>
                </c:pt>
                <c:pt idx="75">
                  <c:v>264029</c:v>
                </c:pt>
                <c:pt idx="76">
                  <c:v>275867.79999999993</c:v>
                </c:pt>
                <c:pt idx="77">
                  <c:v>279330.8</c:v>
                </c:pt>
                <c:pt idx="78">
                  <c:v>292520.39999999997</c:v>
                </c:pt>
                <c:pt idx="79">
                  <c:v>282947.80000000005</c:v>
                </c:pt>
                <c:pt idx="80">
                  <c:v>272108.79999999993</c:v>
                </c:pt>
                <c:pt idx="81">
                  <c:v>264852.2</c:v>
                </c:pt>
                <c:pt idx="82">
                  <c:v>276384.19999999995</c:v>
                </c:pt>
                <c:pt idx="83">
                  <c:v>270802.8</c:v>
                </c:pt>
                <c:pt idx="84">
                  <c:v>275078.19999999995</c:v>
                </c:pt>
                <c:pt idx="85">
                  <c:v>282253</c:v>
                </c:pt>
                <c:pt idx="86">
                  <c:v>276781.8</c:v>
                </c:pt>
                <c:pt idx="87">
                  <c:v>263710.79999999987</c:v>
                </c:pt>
                <c:pt idx="88">
                  <c:v>255723.39999999982</c:v>
                </c:pt>
                <c:pt idx="89">
                  <c:v>262494.39999999997</c:v>
                </c:pt>
                <c:pt idx="90">
                  <c:v>267224.40000000002</c:v>
                </c:pt>
                <c:pt idx="91">
                  <c:v>276277.2</c:v>
                </c:pt>
                <c:pt idx="92">
                  <c:v>274794.4000000002</c:v>
                </c:pt>
                <c:pt idx="93">
                  <c:v>269235.39999999997</c:v>
                </c:pt>
                <c:pt idx="94">
                  <c:v>260458.8</c:v>
                </c:pt>
                <c:pt idx="95">
                  <c:v>251687.00000000003</c:v>
                </c:pt>
                <c:pt idx="96">
                  <c:v>250502.80000000005</c:v>
                </c:pt>
                <c:pt idx="97">
                  <c:v>259763.59999999998</c:v>
                </c:pt>
                <c:pt idx="98">
                  <c:v>269360.8000000001</c:v>
                </c:pt>
                <c:pt idx="99">
                  <c:v>272227.40000000014</c:v>
                </c:pt>
                <c:pt idx="100">
                  <c:v>271385.2</c:v>
                </c:pt>
                <c:pt idx="101">
                  <c:v>267508.00000000006</c:v>
                </c:pt>
                <c:pt idx="102">
                  <c:v>268731.60000000003</c:v>
                </c:pt>
                <c:pt idx="103">
                  <c:v>272445.8</c:v>
                </c:pt>
                <c:pt idx="104">
                  <c:v>280392.40000000002</c:v>
                </c:pt>
                <c:pt idx="105">
                  <c:v>286411.79999999993</c:v>
                </c:pt>
                <c:pt idx="106">
                  <c:v>283887.8</c:v>
                </c:pt>
                <c:pt idx="107">
                  <c:v>272733</c:v>
                </c:pt>
                <c:pt idx="108">
                  <c:v>268115.00000000012</c:v>
                </c:pt>
                <c:pt idx="109">
                  <c:v>262946.40000000002</c:v>
                </c:pt>
                <c:pt idx="110">
                  <c:v>269643.40000000002</c:v>
                </c:pt>
                <c:pt idx="111">
                  <c:v>283596.60000000009</c:v>
                </c:pt>
                <c:pt idx="112">
                  <c:v>294172.79999999987</c:v>
                </c:pt>
                <c:pt idx="113">
                  <c:v>290688.8</c:v>
                </c:pt>
                <c:pt idx="114">
                  <c:v>292481.2</c:v>
                </c:pt>
                <c:pt idx="115">
                  <c:v>290959.8</c:v>
                </c:pt>
                <c:pt idx="116">
                  <c:v>291341.80000000005</c:v>
                </c:pt>
                <c:pt idx="117">
                  <c:v>299829.2</c:v>
                </c:pt>
                <c:pt idx="118">
                  <c:v>317874</c:v>
                </c:pt>
                <c:pt idx="119">
                  <c:v>324434.19999999995</c:v>
                </c:pt>
                <c:pt idx="120">
                  <c:v>324805.40000000002</c:v>
                </c:pt>
                <c:pt idx="121">
                  <c:v>316043.60000000003</c:v>
                </c:pt>
                <c:pt idx="122">
                  <c:v>307593.8</c:v>
                </c:pt>
                <c:pt idx="123">
                  <c:v>302868</c:v>
                </c:pt>
                <c:pt idx="124">
                  <c:v>313835.99999999994</c:v>
                </c:pt>
                <c:pt idx="125">
                  <c:v>326673.8000000001</c:v>
                </c:pt>
                <c:pt idx="126">
                  <c:v>354521.80000000005</c:v>
                </c:pt>
                <c:pt idx="127">
                  <c:v>362739.80000000005</c:v>
                </c:pt>
                <c:pt idx="128">
                  <c:v>360077.2</c:v>
                </c:pt>
                <c:pt idx="129">
                  <c:v>358156.60000000003</c:v>
                </c:pt>
                <c:pt idx="130">
                  <c:v>363047.20000000007</c:v>
                </c:pt>
                <c:pt idx="131">
                  <c:v>357779.80000000022</c:v>
                </c:pt>
                <c:pt idx="132">
                  <c:v>372871.60000000003</c:v>
                </c:pt>
                <c:pt idx="133">
                  <c:v>390448.6</c:v>
                </c:pt>
                <c:pt idx="134">
                  <c:v>390228.1999999999</c:v>
                </c:pt>
                <c:pt idx="135">
                  <c:v>377834.8</c:v>
                </c:pt>
                <c:pt idx="136">
                  <c:v>373862.19999999978</c:v>
                </c:pt>
                <c:pt idx="137">
                  <c:v>370493.59999999986</c:v>
                </c:pt>
                <c:pt idx="138">
                  <c:v>384064.39999999997</c:v>
                </c:pt>
                <c:pt idx="139">
                  <c:v>388715.6</c:v>
                </c:pt>
                <c:pt idx="140">
                  <c:v>406104.79999999987</c:v>
                </c:pt>
                <c:pt idx="141">
                  <c:v>414561.60000000003</c:v>
                </c:pt>
                <c:pt idx="142">
                  <c:v>415052.8000000001</c:v>
                </c:pt>
                <c:pt idx="143">
                  <c:v>409509.79999999981</c:v>
                </c:pt>
                <c:pt idx="144">
                  <c:v>441864.39999999997</c:v>
                </c:pt>
                <c:pt idx="145">
                  <c:v>445250.00000000006</c:v>
                </c:pt>
                <c:pt idx="146">
                  <c:v>472973.99999999988</c:v>
                </c:pt>
                <c:pt idx="147">
                  <c:v>480578.59999999986</c:v>
                </c:pt>
                <c:pt idx="148">
                  <c:v>487560.20000000013</c:v>
                </c:pt>
                <c:pt idx="149">
                  <c:v>468984.59999999992</c:v>
                </c:pt>
                <c:pt idx="150">
                  <c:v>485839.1999999999</c:v>
                </c:pt>
                <c:pt idx="151">
                  <c:v>489931.80000000005</c:v>
                </c:pt>
                <c:pt idx="152">
                  <c:v>506274.40000000008</c:v>
                </c:pt>
                <c:pt idx="153">
                  <c:v>533988.59999999986</c:v>
                </c:pt>
                <c:pt idx="154">
                  <c:v>556492.39999999991</c:v>
                </c:pt>
                <c:pt idx="155">
                  <c:v>557517.59999999986</c:v>
                </c:pt>
                <c:pt idx="156">
                  <c:v>543021.39999999979</c:v>
                </c:pt>
                <c:pt idx="157">
                  <c:v>550514.2000000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692</c:v>
                </c:pt>
                <c:pt idx="169">
                  <c:v>584</c:v>
                </c:pt>
                <c:pt idx="170">
                  <c:v>786</c:v>
                </c:pt>
                <c:pt idx="171">
                  <c:v>730</c:v>
                </c:pt>
                <c:pt idx="172">
                  <c:v>677</c:v>
                </c:pt>
                <c:pt idx="173">
                  <c:v>557</c:v>
                </c:pt>
                <c:pt idx="174">
                  <c:v>912</c:v>
                </c:pt>
                <c:pt idx="175">
                  <c:v>831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Texa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26</c:v>
                </c:pt>
                <c:pt idx="2">
                  <c:v>23</c:v>
                </c:pt>
                <c:pt idx="3">
                  <c:v>48</c:v>
                </c:pt>
                <c:pt idx="4">
                  <c:v>20</c:v>
                </c:pt>
                <c:pt idx="5">
                  <c:v>14</c:v>
                </c:pt>
                <c:pt idx="6">
                  <c:v>13</c:v>
                </c:pt>
                <c:pt idx="7">
                  <c:v>15</c:v>
                </c:pt>
                <c:pt idx="8">
                  <c:v>53</c:v>
                </c:pt>
                <c:pt idx="9">
                  <c:v>35</c:v>
                </c:pt>
                <c:pt idx="10">
                  <c:v>58</c:v>
                </c:pt>
                <c:pt idx="11">
                  <c:v>28</c:v>
                </c:pt>
                <c:pt idx="12">
                  <c:v>23</c:v>
                </c:pt>
                <c:pt idx="13">
                  <c:v>15</c:v>
                </c:pt>
                <c:pt idx="14">
                  <c:v>23</c:v>
                </c:pt>
                <c:pt idx="15">
                  <c:v>24</c:v>
                </c:pt>
                <c:pt idx="16">
                  <c:v>29</c:v>
                </c:pt>
                <c:pt idx="17">
                  <c:v>31</c:v>
                </c:pt>
                <c:pt idx="18">
                  <c:v>40</c:v>
                </c:pt>
                <c:pt idx="19">
                  <c:v>41</c:v>
                </c:pt>
                <c:pt idx="20">
                  <c:v>28</c:v>
                </c:pt>
                <c:pt idx="21">
                  <c:v>23</c:v>
                </c:pt>
                <c:pt idx="22">
                  <c:v>29</c:v>
                </c:pt>
                <c:pt idx="23">
                  <c:v>26</c:v>
                </c:pt>
                <c:pt idx="24">
                  <c:v>63</c:v>
                </c:pt>
                <c:pt idx="25">
                  <c:v>45</c:v>
                </c:pt>
                <c:pt idx="26">
                  <c:v>38</c:v>
                </c:pt>
                <c:pt idx="27">
                  <c:v>25</c:v>
                </c:pt>
                <c:pt idx="28">
                  <c:v>7</c:v>
                </c:pt>
                <c:pt idx="29">
                  <c:v>38</c:v>
                </c:pt>
                <c:pt idx="30">
                  <c:v>38</c:v>
                </c:pt>
                <c:pt idx="31">
                  <c:v>34</c:v>
                </c:pt>
                <c:pt idx="32">
                  <c:v>10</c:v>
                </c:pt>
                <c:pt idx="33">
                  <c:v>8</c:v>
                </c:pt>
                <c:pt idx="34">
                  <c:v>50</c:v>
                </c:pt>
                <c:pt idx="35">
                  <c:v>5</c:v>
                </c:pt>
                <c:pt idx="36">
                  <c:v>13</c:v>
                </c:pt>
                <c:pt idx="37">
                  <c:v>35</c:v>
                </c:pt>
                <c:pt idx="38">
                  <c:v>30</c:v>
                </c:pt>
                <c:pt idx="39">
                  <c:v>8</c:v>
                </c:pt>
                <c:pt idx="40">
                  <c:v>33</c:v>
                </c:pt>
                <c:pt idx="41">
                  <c:v>23</c:v>
                </c:pt>
                <c:pt idx="42">
                  <c:v>8</c:v>
                </c:pt>
                <c:pt idx="43">
                  <c:v>33</c:v>
                </c:pt>
                <c:pt idx="44">
                  <c:v>28</c:v>
                </c:pt>
                <c:pt idx="45">
                  <c:v>32</c:v>
                </c:pt>
                <c:pt idx="46">
                  <c:v>36</c:v>
                </c:pt>
                <c:pt idx="47">
                  <c:v>21</c:v>
                </c:pt>
                <c:pt idx="48">
                  <c:v>8</c:v>
                </c:pt>
                <c:pt idx="49">
                  <c:v>7</c:v>
                </c:pt>
                <c:pt idx="50">
                  <c:v>19</c:v>
                </c:pt>
                <c:pt idx="51">
                  <c:v>38</c:v>
                </c:pt>
                <c:pt idx="52">
                  <c:v>25</c:v>
                </c:pt>
                <c:pt idx="53">
                  <c:v>26</c:v>
                </c:pt>
                <c:pt idx="54">
                  <c:v>15</c:v>
                </c:pt>
                <c:pt idx="55">
                  <c:v>13</c:v>
                </c:pt>
                <c:pt idx="56">
                  <c:v>17</c:v>
                </c:pt>
                <c:pt idx="57">
                  <c:v>48</c:v>
                </c:pt>
                <c:pt idx="58">
                  <c:v>40</c:v>
                </c:pt>
                <c:pt idx="59">
                  <c:v>40</c:v>
                </c:pt>
                <c:pt idx="60">
                  <c:v>29</c:v>
                </c:pt>
                <c:pt idx="61">
                  <c:v>25</c:v>
                </c:pt>
                <c:pt idx="62">
                  <c:v>8</c:v>
                </c:pt>
                <c:pt idx="63">
                  <c:v>16</c:v>
                </c:pt>
                <c:pt idx="64">
                  <c:v>29</c:v>
                </c:pt>
                <c:pt idx="65">
                  <c:v>34</c:v>
                </c:pt>
                <c:pt idx="66">
                  <c:v>47</c:v>
                </c:pt>
                <c:pt idx="67">
                  <c:v>37</c:v>
                </c:pt>
                <c:pt idx="68">
                  <c:v>34</c:v>
                </c:pt>
                <c:pt idx="69">
                  <c:v>14</c:v>
                </c:pt>
                <c:pt idx="70">
                  <c:v>14</c:v>
                </c:pt>
                <c:pt idx="71">
                  <c:v>39</c:v>
                </c:pt>
                <c:pt idx="72">
                  <c:v>48</c:v>
                </c:pt>
                <c:pt idx="73">
                  <c:v>39</c:v>
                </c:pt>
                <c:pt idx="74">
                  <c:v>58</c:v>
                </c:pt>
                <c:pt idx="75">
                  <c:v>20</c:v>
                </c:pt>
                <c:pt idx="76">
                  <c:v>21</c:v>
                </c:pt>
                <c:pt idx="77">
                  <c:v>36</c:v>
                </c:pt>
                <c:pt idx="78">
                  <c:v>101</c:v>
                </c:pt>
                <c:pt idx="79">
                  <c:v>97</c:v>
                </c:pt>
                <c:pt idx="80">
                  <c:v>131</c:v>
                </c:pt>
                <c:pt idx="81">
                  <c:v>56</c:v>
                </c:pt>
                <c:pt idx="82">
                  <c:v>76</c:v>
                </c:pt>
                <c:pt idx="83">
                  <c:v>78</c:v>
                </c:pt>
                <c:pt idx="84">
                  <c:v>60</c:v>
                </c:pt>
                <c:pt idx="85">
                  <c:v>86</c:v>
                </c:pt>
                <c:pt idx="86">
                  <c:v>136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Florid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5</c:v>
                </c:pt>
                <c:pt idx="2">
                  <c:v>26</c:v>
                </c:pt>
                <c:pt idx="3">
                  <c:v>94</c:v>
                </c:pt>
                <c:pt idx="4">
                  <c:v>59</c:v>
                </c:pt>
                <c:pt idx="5">
                  <c:v>9</c:v>
                </c:pt>
                <c:pt idx="6">
                  <c:v>20</c:v>
                </c:pt>
                <c:pt idx="7">
                  <c:v>13</c:v>
                </c:pt>
                <c:pt idx="8">
                  <c:v>83</c:v>
                </c:pt>
                <c:pt idx="9">
                  <c:v>47</c:v>
                </c:pt>
                <c:pt idx="10">
                  <c:v>50</c:v>
                </c:pt>
                <c:pt idx="11">
                  <c:v>46</c:v>
                </c:pt>
                <c:pt idx="12">
                  <c:v>50</c:v>
                </c:pt>
                <c:pt idx="13">
                  <c:v>15</c:v>
                </c:pt>
                <c:pt idx="14">
                  <c:v>20</c:v>
                </c:pt>
                <c:pt idx="15">
                  <c:v>72</c:v>
                </c:pt>
                <c:pt idx="16">
                  <c:v>68</c:v>
                </c:pt>
                <c:pt idx="17">
                  <c:v>61</c:v>
                </c:pt>
                <c:pt idx="18">
                  <c:v>69</c:v>
                </c:pt>
                <c:pt idx="19">
                  <c:v>46</c:v>
                </c:pt>
                <c:pt idx="20">
                  <c:v>6</c:v>
                </c:pt>
                <c:pt idx="21">
                  <c:v>14</c:v>
                </c:pt>
                <c:pt idx="22">
                  <c:v>44</c:v>
                </c:pt>
                <c:pt idx="23">
                  <c:v>48</c:v>
                </c:pt>
                <c:pt idx="24">
                  <c:v>48</c:v>
                </c:pt>
                <c:pt idx="25">
                  <c:v>42</c:v>
                </c:pt>
                <c:pt idx="26">
                  <c:v>47</c:v>
                </c:pt>
                <c:pt idx="27">
                  <c:v>9</c:v>
                </c:pt>
                <c:pt idx="28">
                  <c:v>24</c:v>
                </c:pt>
                <c:pt idx="29">
                  <c:v>55</c:v>
                </c:pt>
                <c:pt idx="30">
                  <c:v>44</c:v>
                </c:pt>
                <c:pt idx="31">
                  <c:v>48</c:v>
                </c:pt>
                <c:pt idx="32">
                  <c:v>46</c:v>
                </c:pt>
                <c:pt idx="33">
                  <c:v>43</c:v>
                </c:pt>
                <c:pt idx="34">
                  <c:v>4</c:v>
                </c:pt>
                <c:pt idx="35">
                  <c:v>15</c:v>
                </c:pt>
                <c:pt idx="36">
                  <c:v>7</c:v>
                </c:pt>
                <c:pt idx="37">
                  <c:v>60</c:v>
                </c:pt>
                <c:pt idx="38">
                  <c:v>45</c:v>
                </c:pt>
                <c:pt idx="39">
                  <c:v>49</c:v>
                </c:pt>
                <c:pt idx="40">
                  <c:v>34</c:v>
                </c:pt>
                <c:pt idx="41">
                  <c:v>4</c:v>
                </c:pt>
                <c:pt idx="42">
                  <c:v>9</c:v>
                </c:pt>
                <c:pt idx="43">
                  <c:v>70</c:v>
                </c:pt>
                <c:pt idx="44">
                  <c:v>36</c:v>
                </c:pt>
                <c:pt idx="45">
                  <c:v>41</c:v>
                </c:pt>
                <c:pt idx="46">
                  <c:v>53</c:v>
                </c:pt>
                <c:pt idx="47">
                  <c:v>28</c:v>
                </c:pt>
                <c:pt idx="48">
                  <c:v>12</c:v>
                </c:pt>
                <c:pt idx="49">
                  <c:v>12</c:v>
                </c:pt>
                <c:pt idx="50">
                  <c:v>53</c:v>
                </c:pt>
                <c:pt idx="51">
                  <c:v>36</c:v>
                </c:pt>
                <c:pt idx="52">
                  <c:v>47</c:v>
                </c:pt>
                <c:pt idx="53">
                  <c:v>29</c:v>
                </c:pt>
                <c:pt idx="54">
                  <c:v>48</c:v>
                </c:pt>
                <c:pt idx="55">
                  <c:v>6</c:v>
                </c:pt>
                <c:pt idx="56">
                  <c:v>7</c:v>
                </c:pt>
                <c:pt idx="57">
                  <c:v>55</c:v>
                </c:pt>
                <c:pt idx="58">
                  <c:v>25</c:v>
                </c:pt>
                <c:pt idx="59">
                  <c:v>43</c:v>
                </c:pt>
                <c:pt idx="60">
                  <c:v>43</c:v>
                </c:pt>
                <c:pt idx="61">
                  <c:v>40</c:v>
                </c:pt>
                <c:pt idx="62">
                  <c:v>17</c:v>
                </c:pt>
                <c:pt idx="63">
                  <c:v>12</c:v>
                </c:pt>
                <c:pt idx="64">
                  <c:v>65</c:v>
                </c:pt>
                <c:pt idx="65">
                  <c:v>43</c:v>
                </c:pt>
                <c:pt idx="66">
                  <c:v>46</c:v>
                </c:pt>
                <c:pt idx="67">
                  <c:v>39</c:v>
                </c:pt>
                <c:pt idx="68">
                  <c:v>24</c:v>
                </c:pt>
                <c:pt idx="69">
                  <c:v>29</c:v>
                </c:pt>
                <c:pt idx="70">
                  <c:v>28</c:v>
                </c:pt>
                <c:pt idx="71">
                  <c:v>58</c:v>
                </c:pt>
                <c:pt idx="72">
                  <c:v>45</c:v>
                </c:pt>
                <c:pt idx="73">
                  <c:v>67</c:v>
                </c:pt>
                <c:pt idx="74">
                  <c:v>67</c:v>
                </c:pt>
                <c:pt idx="75">
                  <c:v>18</c:v>
                </c:pt>
                <c:pt idx="76">
                  <c:v>29</c:v>
                </c:pt>
                <c:pt idx="77">
                  <c:v>47</c:v>
                </c:pt>
                <c:pt idx="78">
                  <c:v>63</c:v>
                </c:pt>
                <c:pt idx="79">
                  <c:v>48</c:v>
                </c:pt>
                <c:pt idx="80">
                  <c:v>120</c:v>
                </c:pt>
                <c:pt idx="81">
                  <c:v>93</c:v>
                </c:pt>
                <c:pt idx="82">
                  <c:v>95</c:v>
                </c:pt>
                <c:pt idx="83">
                  <c:v>45</c:v>
                </c:pt>
                <c:pt idx="84">
                  <c:v>35</c:v>
                </c:pt>
                <c:pt idx="85">
                  <c:v>132</c:v>
                </c:pt>
                <c:pt idx="86">
                  <c:v>112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36.399999999994179</c:v>
                </c:pt>
                <c:pt idx="74">
                  <c:v>41.734065934055252</c:v>
                </c:pt>
                <c:pt idx="75">
                  <c:v>47.068131868116325</c:v>
                </c:pt>
                <c:pt idx="76">
                  <c:v>52.402197802177398</c:v>
                </c:pt>
                <c:pt idx="77">
                  <c:v>57.736263736267574</c:v>
                </c:pt>
                <c:pt idx="78">
                  <c:v>63.070329670328647</c:v>
                </c:pt>
                <c:pt idx="79">
                  <c:v>68.40439560438972</c:v>
                </c:pt>
                <c:pt idx="80">
                  <c:v>73.738461538450792</c:v>
                </c:pt>
                <c:pt idx="81">
                  <c:v>79.072527472511865</c:v>
                </c:pt>
                <c:pt idx="82">
                  <c:v>84.406593406572938</c:v>
                </c:pt>
                <c:pt idx="83">
                  <c:v>89.740659340663115</c:v>
                </c:pt>
                <c:pt idx="84">
                  <c:v>95.074725274724187</c:v>
                </c:pt>
                <c:pt idx="85">
                  <c:v>100.40879120878526</c:v>
                </c:pt>
                <c:pt idx="86">
                  <c:v>105.74285714284633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41.257142857124563</c:v>
                </c:pt>
                <c:pt idx="74">
                  <c:v>45.580219780211337</c:v>
                </c:pt>
                <c:pt idx="75">
                  <c:v>49.903296703269007</c:v>
                </c:pt>
                <c:pt idx="76">
                  <c:v>54.22637362635578</c:v>
                </c:pt>
                <c:pt idx="77">
                  <c:v>58.549450549442554</c:v>
                </c:pt>
                <c:pt idx="78">
                  <c:v>62.872527472500224</c:v>
                </c:pt>
                <c:pt idx="79">
                  <c:v>67.195604395586997</c:v>
                </c:pt>
                <c:pt idx="80">
                  <c:v>71.518681318673771</c:v>
                </c:pt>
                <c:pt idx="81">
                  <c:v>75.841758241731441</c:v>
                </c:pt>
                <c:pt idx="82">
                  <c:v>80.164835164818214</c:v>
                </c:pt>
                <c:pt idx="83">
                  <c:v>84.487912087904988</c:v>
                </c:pt>
                <c:pt idx="84">
                  <c:v>88.810989010962658</c:v>
                </c:pt>
                <c:pt idx="85">
                  <c:v>93.134065934049431</c:v>
                </c:pt>
                <c:pt idx="86">
                  <c:v>97.457142857136205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Texa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507</c:v>
                </c:pt>
                <c:pt idx="1">
                  <c:v>533</c:v>
                </c:pt>
                <c:pt idx="2">
                  <c:v>556</c:v>
                </c:pt>
                <c:pt idx="3">
                  <c:v>604</c:v>
                </c:pt>
                <c:pt idx="4">
                  <c:v>624</c:v>
                </c:pt>
                <c:pt idx="5">
                  <c:v>638</c:v>
                </c:pt>
                <c:pt idx="6">
                  <c:v>651</c:v>
                </c:pt>
                <c:pt idx="7">
                  <c:v>666</c:v>
                </c:pt>
                <c:pt idx="8">
                  <c:v>719</c:v>
                </c:pt>
                <c:pt idx="9">
                  <c:v>754</c:v>
                </c:pt>
                <c:pt idx="10">
                  <c:v>812</c:v>
                </c:pt>
                <c:pt idx="11">
                  <c:v>840</c:v>
                </c:pt>
                <c:pt idx="12">
                  <c:v>863</c:v>
                </c:pt>
                <c:pt idx="13">
                  <c:v>878</c:v>
                </c:pt>
                <c:pt idx="14">
                  <c:v>901</c:v>
                </c:pt>
                <c:pt idx="15">
                  <c:v>925</c:v>
                </c:pt>
                <c:pt idx="16">
                  <c:v>954</c:v>
                </c:pt>
                <c:pt idx="17">
                  <c:v>985</c:v>
                </c:pt>
                <c:pt idx="18">
                  <c:v>1025</c:v>
                </c:pt>
                <c:pt idx="19">
                  <c:v>1066</c:v>
                </c:pt>
                <c:pt idx="20">
                  <c:v>1094</c:v>
                </c:pt>
                <c:pt idx="21">
                  <c:v>1117</c:v>
                </c:pt>
                <c:pt idx="22">
                  <c:v>1146</c:v>
                </c:pt>
                <c:pt idx="23">
                  <c:v>1172</c:v>
                </c:pt>
                <c:pt idx="24">
                  <c:v>1235</c:v>
                </c:pt>
                <c:pt idx="25">
                  <c:v>1280</c:v>
                </c:pt>
                <c:pt idx="26">
                  <c:v>1318</c:v>
                </c:pt>
                <c:pt idx="27">
                  <c:v>1343</c:v>
                </c:pt>
                <c:pt idx="28">
                  <c:v>1350</c:v>
                </c:pt>
                <c:pt idx="29">
                  <c:v>1388</c:v>
                </c:pt>
                <c:pt idx="30">
                  <c:v>1426</c:v>
                </c:pt>
                <c:pt idx="31">
                  <c:v>1460</c:v>
                </c:pt>
                <c:pt idx="32">
                  <c:v>1470</c:v>
                </c:pt>
                <c:pt idx="33">
                  <c:v>1478</c:v>
                </c:pt>
                <c:pt idx="34">
                  <c:v>1528</c:v>
                </c:pt>
                <c:pt idx="35">
                  <c:v>1533</c:v>
                </c:pt>
                <c:pt idx="36">
                  <c:v>1546</c:v>
                </c:pt>
                <c:pt idx="37">
                  <c:v>1581</c:v>
                </c:pt>
                <c:pt idx="38">
                  <c:v>1611</c:v>
                </c:pt>
                <c:pt idx="39">
                  <c:v>1619</c:v>
                </c:pt>
                <c:pt idx="40">
                  <c:v>1652</c:v>
                </c:pt>
                <c:pt idx="41">
                  <c:v>1675</c:v>
                </c:pt>
                <c:pt idx="42">
                  <c:v>1683</c:v>
                </c:pt>
                <c:pt idx="43">
                  <c:v>1716</c:v>
                </c:pt>
                <c:pt idx="44">
                  <c:v>1744</c:v>
                </c:pt>
                <c:pt idx="45">
                  <c:v>1776</c:v>
                </c:pt>
                <c:pt idx="46">
                  <c:v>1812</c:v>
                </c:pt>
                <c:pt idx="47">
                  <c:v>1833</c:v>
                </c:pt>
                <c:pt idx="48">
                  <c:v>1841</c:v>
                </c:pt>
                <c:pt idx="49">
                  <c:v>1848</c:v>
                </c:pt>
                <c:pt idx="50">
                  <c:v>1867</c:v>
                </c:pt>
                <c:pt idx="51">
                  <c:v>1905</c:v>
                </c:pt>
                <c:pt idx="52">
                  <c:v>1930</c:v>
                </c:pt>
                <c:pt idx="53">
                  <c:v>1956</c:v>
                </c:pt>
                <c:pt idx="54">
                  <c:v>1971</c:v>
                </c:pt>
                <c:pt idx="55">
                  <c:v>1984</c:v>
                </c:pt>
                <c:pt idx="56">
                  <c:v>2001</c:v>
                </c:pt>
                <c:pt idx="57">
                  <c:v>2049</c:v>
                </c:pt>
                <c:pt idx="58">
                  <c:v>2089</c:v>
                </c:pt>
                <c:pt idx="59">
                  <c:v>2129</c:v>
                </c:pt>
                <c:pt idx="60">
                  <c:v>2158</c:v>
                </c:pt>
                <c:pt idx="61">
                  <c:v>2183</c:v>
                </c:pt>
                <c:pt idx="62">
                  <c:v>2191</c:v>
                </c:pt>
                <c:pt idx="63">
                  <c:v>2207</c:v>
                </c:pt>
                <c:pt idx="64">
                  <c:v>2236</c:v>
                </c:pt>
                <c:pt idx="65">
                  <c:v>2270</c:v>
                </c:pt>
                <c:pt idx="66">
                  <c:v>2317</c:v>
                </c:pt>
                <c:pt idx="67">
                  <c:v>2354</c:v>
                </c:pt>
                <c:pt idx="68">
                  <c:v>2388</c:v>
                </c:pt>
                <c:pt idx="69">
                  <c:v>2402</c:v>
                </c:pt>
                <c:pt idx="70">
                  <c:v>2416</c:v>
                </c:pt>
                <c:pt idx="71">
                  <c:v>2455</c:v>
                </c:pt>
                <c:pt idx="72">
                  <c:v>2503</c:v>
                </c:pt>
                <c:pt idx="73">
                  <c:v>2542</c:v>
                </c:pt>
                <c:pt idx="74">
                  <c:v>2600</c:v>
                </c:pt>
                <c:pt idx="75">
                  <c:v>2620</c:v>
                </c:pt>
                <c:pt idx="76">
                  <c:v>2641</c:v>
                </c:pt>
                <c:pt idx="77">
                  <c:v>2677</c:v>
                </c:pt>
                <c:pt idx="78">
                  <c:v>2778</c:v>
                </c:pt>
                <c:pt idx="79">
                  <c:v>2875</c:v>
                </c:pt>
                <c:pt idx="80">
                  <c:v>3006</c:v>
                </c:pt>
                <c:pt idx="81">
                  <c:v>3062</c:v>
                </c:pt>
                <c:pt idx="82">
                  <c:v>3138</c:v>
                </c:pt>
                <c:pt idx="83">
                  <c:v>3216</c:v>
                </c:pt>
                <c:pt idx="84">
                  <c:v>3276</c:v>
                </c:pt>
                <c:pt idx="85">
                  <c:v>3362</c:v>
                </c:pt>
                <c:pt idx="86">
                  <c:v>349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Florid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822</c:v>
                </c:pt>
                <c:pt idx="1">
                  <c:v>867</c:v>
                </c:pt>
                <c:pt idx="2">
                  <c:v>893</c:v>
                </c:pt>
                <c:pt idx="3">
                  <c:v>987</c:v>
                </c:pt>
                <c:pt idx="4">
                  <c:v>1046</c:v>
                </c:pt>
                <c:pt idx="5">
                  <c:v>1055</c:v>
                </c:pt>
                <c:pt idx="6">
                  <c:v>1075</c:v>
                </c:pt>
                <c:pt idx="7">
                  <c:v>1088</c:v>
                </c:pt>
                <c:pt idx="8">
                  <c:v>1171</c:v>
                </c:pt>
                <c:pt idx="9">
                  <c:v>1218</c:v>
                </c:pt>
                <c:pt idx="10">
                  <c:v>1268</c:v>
                </c:pt>
                <c:pt idx="11">
                  <c:v>1314</c:v>
                </c:pt>
                <c:pt idx="12">
                  <c:v>1364</c:v>
                </c:pt>
                <c:pt idx="13">
                  <c:v>1379</c:v>
                </c:pt>
                <c:pt idx="14">
                  <c:v>1399</c:v>
                </c:pt>
                <c:pt idx="15">
                  <c:v>1471</c:v>
                </c:pt>
                <c:pt idx="16">
                  <c:v>1539</c:v>
                </c:pt>
                <c:pt idx="17">
                  <c:v>1600</c:v>
                </c:pt>
                <c:pt idx="18">
                  <c:v>1669</c:v>
                </c:pt>
                <c:pt idx="19">
                  <c:v>1715</c:v>
                </c:pt>
                <c:pt idx="20">
                  <c:v>1721</c:v>
                </c:pt>
                <c:pt idx="21">
                  <c:v>1735</c:v>
                </c:pt>
                <c:pt idx="22">
                  <c:v>1779</c:v>
                </c:pt>
                <c:pt idx="23">
                  <c:v>1827</c:v>
                </c:pt>
                <c:pt idx="24">
                  <c:v>1875</c:v>
                </c:pt>
                <c:pt idx="25">
                  <c:v>1917</c:v>
                </c:pt>
                <c:pt idx="26">
                  <c:v>1964</c:v>
                </c:pt>
                <c:pt idx="27">
                  <c:v>1973</c:v>
                </c:pt>
                <c:pt idx="28">
                  <c:v>1997</c:v>
                </c:pt>
                <c:pt idx="29">
                  <c:v>2052</c:v>
                </c:pt>
                <c:pt idx="30">
                  <c:v>2096</c:v>
                </c:pt>
                <c:pt idx="31">
                  <c:v>2144</c:v>
                </c:pt>
                <c:pt idx="32">
                  <c:v>2190</c:v>
                </c:pt>
                <c:pt idx="33">
                  <c:v>2233</c:v>
                </c:pt>
                <c:pt idx="34">
                  <c:v>2237</c:v>
                </c:pt>
                <c:pt idx="35">
                  <c:v>2252</c:v>
                </c:pt>
                <c:pt idx="36">
                  <c:v>2259</c:v>
                </c:pt>
                <c:pt idx="37">
                  <c:v>2319</c:v>
                </c:pt>
                <c:pt idx="38">
                  <c:v>2364</c:v>
                </c:pt>
                <c:pt idx="39">
                  <c:v>2413</c:v>
                </c:pt>
                <c:pt idx="40">
                  <c:v>2447</c:v>
                </c:pt>
                <c:pt idx="41">
                  <c:v>2451</c:v>
                </c:pt>
                <c:pt idx="42">
                  <c:v>2460</c:v>
                </c:pt>
                <c:pt idx="43">
                  <c:v>2530</c:v>
                </c:pt>
                <c:pt idx="44">
                  <c:v>2566</c:v>
                </c:pt>
                <c:pt idx="45">
                  <c:v>2607</c:v>
                </c:pt>
                <c:pt idx="46">
                  <c:v>2660</c:v>
                </c:pt>
                <c:pt idx="47">
                  <c:v>2688</c:v>
                </c:pt>
                <c:pt idx="48">
                  <c:v>2700</c:v>
                </c:pt>
                <c:pt idx="49">
                  <c:v>2712</c:v>
                </c:pt>
                <c:pt idx="50">
                  <c:v>2765</c:v>
                </c:pt>
                <c:pt idx="51">
                  <c:v>2801</c:v>
                </c:pt>
                <c:pt idx="52">
                  <c:v>2848</c:v>
                </c:pt>
                <c:pt idx="53">
                  <c:v>2877</c:v>
                </c:pt>
                <c:pt idx="54">
                  <c:v>2925</c:v>
                </c:pt>
                <c:pt idx="55">
                  <c:v>2931</c:v>
                </c:pt>
                <c:pt idx="56">
                  <c:v>2938</c:v>
                </c:pt>
                <c:pt idx="57">
                  <c:v>2993</c:v>
                </c:pt>
                <c:pt idx="58">
                  <c:v>3018</c:v>
                </c:pt>
                <c:pt idx="59">
                  <c:v>3061</c:v>
                </c:pt>
                <c:pt idx="60">
                  <c:v>3104</c:v>
                </c:pt>
                <c:pt idx="61">
                  <c:v>3144</c:v>
                </c:pt>
                <c:pt idx="62">
                  <c:v>3161</c:v>
                </c:pt>
                <c:pt idx="63">
                  <c:v>3173</c:v>
                </c:pt>
                <c:pt idx="64">
                  <c:v>3238</c:v>
                </c:pt>
                <c:pt idx="65">
                  <c:v>3281</c:v>
                </c:pt>
                <c:pt idx="66">
                  <c:v>3327</c:v>
                </c:pt>
                <c:pt idx="67">
                  <c:v>3366</c:v>
                </c:pt>
                <c:pt idx="68">
                  <c:v>3390</c:v>
                </c:pt>
                <c:pt idx="69">
                  <c:v>3419</c:v>
                </c:pt>
                <c:pt idx="70">
                  <c:v>3447</c:v>
                </c:pt>
                <c:pt idx="71">
                  <c:v>3505</c:v>
                </c:pt>
                <c:pt idx="72">
                  <c:v>3550</c:v>
                </c:pt>
                <c:pt idx="73">
                  <c:v>3617</c:v>
                </c:pt>
                <c:pt idx="74">
                  <c:v>3684</c:v>
                </c:pt>
                <c:pt idx="75">
                  <c:v>3702</c:v>
                </c:pt>
                <c:pt idx="76">
                  <c:v>3731</c:v>
                </c:pt>
                <c:pt idx="77">
                  <c:v>3778</c:v>
                </c:pt>
                <c:pt idx="78">
                  <c:v>3841</c:v>
                </c:pt>
                <c:pt idx="79">
                  <c:v>3889</c:v>
                </c:pt>
                <c:pt idx="80">
                  <c:v>4009</c:v>
                </c:pt>
                <c:pt idx="81">
                  <c:v>4102</c:v>
                </c:pt>
                <c:pt idx="82">
                  <c:v>4197</c:v>
                </c:pt>
                <c:pt idx="83">
                  <c:v>4242</c:v>
                </c:pt>
                <c:pt idx="84">
                  <c:v>4277</c:v>
                </c:pt>
                <c:pt idx="85">
                  <c:v>4409</c:v>
                </c:pt>
                <c:pt idx="86">
                  <c:v>452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512</c:v>
                </c:pt>
                <c:pt idx="91">
                  <c:v>2819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374</c:v>
                </c:pt>
                <c:pt idx="97">
                  <c:v>24626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1954</c:v>
                </c:pt>
                <c:pt idx="112">
                  <c:v>21194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621</c:v>
                </c:pt>
                <c:pt idx="120">
                  <c:v>25541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231</c:v>
                </c:pt>
                <c:pt idx="130">
                  <c:v>20129</c:v>
                </c:pt>
                <c:pt idx="131">
                  <c:v>17355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5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0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9</c:v>
                </c:pt>
                <c:pt idx="151">
                  <c:v>26439</c:v>
                </c:pt>
                <c:pt idx="152">
                  <c:v>30536</c:v>
                </c:pt>
                <c:pt idx="153">
                  <c:v>35188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035</c:v>
                </c:pt>
                <c:pt idx="159">
                  <c:v>4137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58601</c:v>
                </c:pt>
                <c:pt idx="169">
                  <c:v>63247</c:v>
                </c:pt>
                <c:pt idx="170">
                  <c:v>66627</c:v>
                </c:pt>
                <c:pt idx="171">
                  <c:v>61352</c:v>
                </c:pt>
                <c:pt idx="172">
                  <c:v>59017</c:v>
                </c:pt>
                <c:pt idx="173">
                  <c:v>59215</c:v>
                </c:pt>
                <c:pt idx="174">
                  <c:v>67417</c:v>
                </c:pt>
                <c:pt idx="175">
                  <c:v>66273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75</c:v>
                </c:pt>
                <c:pt idx="169">
                  <c:v>101</c:v>
                </c:pt>
                <c:pt idx="170">
                  <c:v>78</c:v>
                </c:pt>
                <c:pt idx="171">
                  <c:v>0</c:v>
                </c:pt>
                <c:pt idx="172">
                  <c:v>0</c:v>
                </c:pt>
                <c:pt idx="173">
                  <c:v>223</c:v>
                </c:pt>
                <c:pt idx="174">
                  <c:v>20</c:v>
                </c:pt>
                <c:pt idx="175">
                  <c:v>106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264</c:v>
                </c:pt>
                <c:pt idx="169">
                  <c:v>295</c:v>
                </c:pt>
                <c:pt idx="170">
                  <c:v>213</c:v>
                </c:pt>
                <c:pt idx="171">
                  <c:v>288</c:v>
                </c:pt>
                <c:pt idx="172">
                  <c:v>199</c:v>
                </c:pt>
                <c:pt idx="173">
                  <c:v>230</c:v>
                </c:pt>
                <c:pt idx="174">
                  <c:v>303</c:v>
                </c:pt>
                <c:pt idx="175">
                  <c:v>217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161</c:v>
                </c:pt>
                <c:pt idx="169">
                  <c:v>231</c:v>
                </c:pt>
                <c:pt idx="170">
                  <c:v>358</c:v>
                </c:pt>
                <c:pt idx="171">
                  <c:v>331</c:v>
                </c:pt>
                <c:pt idx="172">
                  <c:v>339</c:v>
                </c:pt>
                <c:pt idx="173">
                  <c:v>224</c:v>
                </c:pt>
                <c:pt idx="174">
                  <c:v>393</c:v>
                </c:pt>
                <c:pt idx="175">
                  <c:v>363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16</c:v>
                </c:pt>
                <c:pt idx="170">
                  <c:v>5</c:v>
                </c:pt>
                <c:pt idx="171">
                  <c:v>6</c:v>
                </c:pt>
                <c:pt idx="172">
                  <c:v>13</c:v>
                </c:pt>
                <c:pt idx="173">
                  <c:v>5</c:v>
                </c:pt>
                <c:pt idx="174">
                  <c:v>4</c:v>
                </c:pt>
                <c:pt idx="175">
                  <c:v>13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50</c:v>
                </c:pt>
                <c:pt idx="169">
                  <c:v>39</c:v>
                </c:pt>
                <c:pt idx="170">
                  <c:v>69</c:v>
                </c:pt>
                <c:pt idx="171">
                  <c:v>0</c:v>
                </c:pt>
                <c:pt idx="172">
                  <c:v>0</c:v>
                </c:pt>
                <c:pt idx="173">
                  <c:v>175</c:v>
                </c:pt>
                <c:pt idx="174">
                  <c:v>101</c:v>
                </c:pt>
                <c:pt idx="175">
                  <c:v>52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651</c:v>
                </c:pt>
                <c:pt idx="169">
                  <c:v>512</c:v>
                </c:pt>
                <c:pt idx="170">
                  <c:v>622</c:v>
                </c:pt>
                <c:pt idx="171">
                  <c:v>685</c:v>
                </c:pt>
                <c:pt idx="172">
                  <c:v>406</c:v>
                </c:pt>
                <c:pt idx="173">
                  <c:v>422</c:v>
                </c:pt>
                <c:pt idx="174">
                  <c:v>666</c:v>
                </c:pt>
                <c:pt idx="175">
                  <c:v>1049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980</c:v>
                </c:pt>
                <c:pt idx="169">
                  <c:v>1018</c:v>
                </c:pt>
                <c:pt idx="170">
                  <c:v>1327</c:v>
                </c:pt>
                <c:pt idx="171">
                  <c:v>1195</c:v>
                </c:pt>
                <c:pt idx="172">
                  <c:v>954</c:v>
                </c:pt>
                <c:pt idx="173">
                  <c:v>883</c:v>
                </c:pt>
                <c:pt idx="174">
                  <c:v>707</c:v>
                </c:pt>
                <c:pt idx="175">
                  <c:v>1187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73</c:v>
                </c:pt>
                <c:pt idx="169">
                  <c:v>37</c:v>
                </c:pt>
                <c:pt idx="170">
                  <c:v>64</c:v>
                </c:pt>
                <c:pt idx="171">
                  <c:v>58</c:v>
                </c:pt>
                <c:pt idx="172">
                  <c:v>46</c:v>
                </c:pt>
                <c:pt idx="173">
                  <c:v>59</c:v>
                </c:pt>
                <c:pt idx="174">
                  <c:v>40</c:v>
                </c:pt>
                <c:pt idx="175">
                  <c:v>80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827</c:v>
                </c:pt>
                <c:pt idx="169">
                  <c:v>817</c:v>
                </c:pt>
                <c:pt idx="170">
                  <c:v>940</c:v>
                </c:pt>
                <c:pt idx="171">
                  <c:v>734</c:v>
                </c:pt>
                <c:pt idx="172">
                  <c:v>578</c:v>
                </c:pt>
                <c:pt idx="173">
                  <c:v>536</c:v>
                </c:pt>
                <c:pt idx="174">
                  <c:v>936</c:v>
                </c:pt>
                <c:pt idx="175">
                  <c:v>1003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Florid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2.4878643574045567E-2</c:v>
                </c:pt>
                <c:pt idx="8" formatCode="0.0%">
                  <c:v>2.3760150824944759E-2</c:v>
                </c:pt>
                <c:pt idx="9" formatCode="0.0%">
                  <c:v>2.2997490180629798E-2</c:v>
                </c:pt>
                <c:pt idx="10" formatCode="0.0%">
                  <c:v>1.8425752758880254E-2</c:v>
                </c:pt>
                <c:pt idx="11" formatCode="0.0%">
                  <c:v>1.8561332320180313E-2</c:v>
                </c:pt>
                <c:pt idx="12" formatCode="0.0%">
                  <c:v>2.0159042873401312E-2</c:v>
                </c:pt>
                <c:pt idx="13" formatCode="0.0%">
                  <c:v>1.9426333717020183E-2</c:v>
                </c:pt>
                <c:pt idx="14" formatCode="0.0%">
                  <c:v>1.992317142791622E-2</c:v>
                </c:pt>
                <c:pt idx="15" formatCode="0.0%">
                  <c:v>1.8864598728942861E-2</c:v>
                </c:pt>
                <c:pt idx="16" formatCode="0.0%">
                  <c:v>1.9516545508784677E-2</c:v>
                </c:pt>
                <c:pt idx="17" formatCode="0.0%">
                  <c:v>2.0484205050250504E-2</c:v>
                </c:pt>
                <c:pt idx="18" formatCode="0.0%">
                  <c:v>1.7451232383167037E-2</c:v>
                </c:pt>
                <c:pt idx="19" formatCode="0.0%">
                  <c:v>1.7350887002660409E-2</c:v>
                </c:pt>
                <c:pt idx="20" formatCode="0.0%">
                  <c:v>1.6998032664236939E-2</c:v>
                </c:pt>
                <c:pt idx="21" formatCode="0.0%">
                  <c:v>1.5113456012395998E-2</c:v>
                </c:pt>
                <c:pt idx="22" formatCode="0.0%">
                  <c:v>1.6291520079802169E-2</c:v>
                </c:pt>
                <c:pt idx="23" formatCode="0.0%">
                  <c:v>1.5774080789177525E-2</c:v>
                </c:pt>
                <c:pt idx="24" formatCode="0.0%">
                  <c:v>1.5393029937658342E-2</c:v>
                </c:pt>
                <c:pt idx="25" formatCode="0.0%">
                  <c:v>1.7097350982937298E-2</c:v>
                </c:pt>
                <c:pt idx="26" formatCode="0.0%">
                  <c:v>1.6353592808679984E-2</c:v>
                </c:pt>
                <c:pt idx="27" formatCode="0.0%">
                  <c:v>1.6705862935692428E-2</c:v>
                </c:pt>
                <c:pt idx="28" formatCode="0.0%">
                  <c:v>1.8027900768187166E-2</c:v>
                </c:pt>
                <c:pt idx="29" formatCode="0.0%">
                  <c:v>1.6291395095737737E-2</c:v>
                </c:pt>
                <c:pt idx="30" formatCode="0.0%">
                  <c:v>1.6262745913818488E-2</c:v>
                </c:pt>
                <c:pt idx="31" formatCode="0.0%">
                  <c:v>1.715892329319213E-2</c:v>
                </c:pt>
                <c:pt idx="32" formatCode="0.0%">
                  <c:v>1.6369854551302687E-2</c:v>
                </c:pt>
                <c:pt idx="33" formatCode="0.0%">
                  <c:v>1.6144092949173183E-2</c:v>
                </c:pt>
                <c:pt idx="34" formatCode="0.0%">
                  <c:v>1.5775984385080433E-2</c:v>
                </c:pt>
                <c:pt idx="35" formatCode="0.0%">
                  <c:v>1.5568939989721864E-2</c:v>
                </c:pt>
                <c:pt idx="36" formatCode="0.0%">
                  <c:v>1.5429274892525768E-2</c:v>
                </c:pt>
                <c:pt idx="37" formatCode="0.0%">
                  <c:v>1.4858346773913622E-2</c:v>
                </c:pt>
                <c:pt idx="38" formatCode="0.0%">
                  <c:v>1.3010960364574498E-2</c:v>
                </c:pt>
                <c:pt idx="39" formatCode="0.0%">
                  <c:v>1.3977263157415765E-2</c:v>
                </c:pt>
                <c:pt idx="40" formatCode="0.0%">
                  <c:v>1.4453879831065386E-2</c:v>
                </c:pt>
                <c:pt idx="41" formatCode="0.0%">
                  <c:v>1.4249685890095343E-2</c:v>
                </c:pt>
                <c:pt idx="42" formatCode="0.0%">
                  <c:v>1.3478197311061368E-2</c:v>
                </c:pt>
                <c:pt idx="43" formatCode="0.0%">
                  <c:v>1.3624435785433597E-2</c:v>
                </c:pt>
                <c:pt idx="44" formatCode="0.0%">
                  <c:v>1.5862657645331346E-2</c:v>
                </c:pt>
                <c:pt idx="45" formatCode="0.0%">
                  <c:v>1.754282113742045E-2</c:v>
                </c:pt>
                <c:pt idx="46" formatCode="0.0%">
                  <c:v>1.7391847125997284E-2</c:v>
                </c:pt>
                <c:pt idx="47" formatCode="0.0%">
                  <c:v>1.7911862479775609E-2</c:v>
                </c:pt>
                <c:pt idx="48" formatCode="0.0%">
                  <c:v>1.8694841669413265E-2</c:v>
                </c:pt>
                <c:pt idx="49" formatCode="0.0%">
                  <c:v>1.9159066682711279E-2</c:v>
                </c:pt>
                <c:pt idx="50" formatCode="0.0%">
                  <c:v>2.0025291554967684E-2</c:v>
                </c:pt>
                <c:pt idx="51" formatCode="0.0%">
                  <c:v>1.9718350546476637E-2</c:v>
                </c:pt>
                <c:pt idx="52" formatCode="0.0%">
                  <c:v>1.9868529518945355E-2</c:v>
                </c:pt>
                <c:pt idx="53" formatCode="0.0%">
                  <c:v>2.0701260431811752E-2</c:v>
                </c:pt>
                <c:pt idx="54" formatCode="0.0%">
                  <c:v>2.2931340057055438E-2</c:v>
                </c:pt>
                <c:pt idx="55" formatCode="0.0%">
                  <c:v>2.4161418968042137E-2</c:v>
                </c:pt>
                <c:pt idx="56" formatCode="0.0%">
                  <c:v>2.533284336997732E-2</c:v>
                </c:pt>
                <c:pt idx="57" formatCode="0.0%">
                  <c:v>2.8062753393191198E-2</c:v>
                </c:pt>
                <c:pt idx="58" formatCode="0.0%">
                  <c:v>2.9753278009761353E-2</c:v>
                </c:pt>
                <c:pt idx="59" formatCode="0.0%">
                  <c:v>3.1688941108520385E-2</c:v>
                </c:pt>
                <c:pt idx="60" formatCode="0.0%">
                  <c:v>3.4102070807651597E-2</c:v>
                </c:pt>
                <c:pt idx="61" formatCode="0.0%">
                  <c:v>3.5344600939989812E-2</c:v>
                </c:pt>
                <c:pt idx="62" formatCode="0.0%">
                  <c:v>3.6755603399916126E-2</c:v>
                </c:pt>
                <c:pt idx="63" formatCode="0.0%">
                  <c:v>3.7738618667672919E-2</c:v>
                </c:pt>
                <c:pt idx="64" formatCode="0.0%">
                  <c:v>3.7279862688994081E-2</c:v>
                </c:pt>
                <c:pt idx="65" formatCode="0.0%">
                  <c:v>4.0220206250408674E-2</c:v>
                </c:pt>
                <c:pt idx="66" formatCode="0.0%">
                  <c:v>4.1237574756110229E-2</c:v>
                </c:pt>
                <c:pt idx="67" formatCode="0.0%">
                  <c:v>4.6005946785967478E-2</c:v>
                </c:pt>
                <c:pt idx="68" formatCode="0.0%">
                  <c:v>5.0638922612371129E-2</c:v>
                </c:pt>
                <c:pt idx="69" formatCode="0.0%">
                  <c:v>5.4517795563027827E-2</c:v>
                </c:pt>
                <c:pt idx="70" formatCode="0.0%">
                  <c:v>5.5575329463534162E-2</c:v>
                </c:pt>
                <c:pt idx="71" formatCode="0.0%">
                  <c:v>5.6862322557750256E-2</c:v>
                </c:pt>
                <c:pt idx="72" formatCode="0.0%">
                  <c:v>5.5395495840332876E-2</c:v>
                </c:pt>
                <c:pt idx="73" formatCode="0.0%">
                  <c:v>5.7925500155165954E-2</c:v>
                </c:pt>
                <c:pt idx="74" formatCode="0.0%">
                  <c:v>5.476952358310605E-2</c:v>
                </c:pt>
                <c:pt idx="75" formatCode="0.0%">
                  <c:v>5.2830462064875183E-2</c:v>
                </c:pt>
                <c:pt idx="76" formatCode="0.0%">
                  <c:v>5.1208104407787003E-2</c:v>
                </c:pt>
                <c:pt idx="77" formatCode="0.0%">
                  <c:v>5.0386029470337323E-2</c:v>
                </c:pt>
                <c:pt idx="78" formatCode="0.0%">
                  <c:v>4.9512623634862418E-2</c:v>
                </c:pt>
                <c:pt idx="79" formatCode="0.0%">
                  <c:v>5.0039053077704843E-2</c:v>
                </c:pt>
                <c:pt idx="80" formatCode="0.0%">
                  <c:v>4.6670868911487196E-2</c:v>
                </c:pt>
                <c:pt idx="81" formatCode="0.0%">
                  <c:v>4.5680010848580421E-2</c:v>
                </c:pt>
                <c:pt idx="82" formatCode="0.0%">
                  <c:v>4.2603453196868646E-2</c:v>
                </c:pt>
                <c:pt idx="83" formatCode="0.0%">
                  <c:v>4.3617231667167911E-2</c:v>
                </c:pt>
                <c:pt idx="84" formatCode="0.0%">
                  <c:v>4.5789499526044386E-2</c:v>
                </c:pt>
                <c:pt idx="85" formatCode="0.0%">
                  <c:v>4.5351076548711289E-2</c:v>
                </c:pt>
                <c:pt idx="86" formatCode="0.0%">
                  <c:v>4.3657687036715798E-2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Florid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4.0863713012364133E-2</c:v>
                </c:pt>
                <c:pt idx="8" formatCode="0.0%">
                  <c:v>4.3874423390210193E-2</c:v>
                </c:pt>
                <c:pt idx="9" formatCode="0.0%">
                  <c:v>4.533754015931013E-2</c:v>
                </c:pt>
                <c:pt idx="10" formatCode="0.0%">
                  <c:v>3.643759351900755E-2</c:v>
                </c:pt>
                <c:pt idx="11" formatCode="0.0%">
                  <c:v>3.3122819705281525E-2</c:v>
                </c:pt>
                <c:pt idx="12" formatCode="0.0%">
                  <c:v>3.7378913124876068E-2</c:v>
                </c:pt>
                <c:pt idx="13" formatCode="0.0%">
                  <c:v>3.6217276475947413E-2</c:v>
                </c:pt>
                <c:pt idx="14" formatCode="0.0%">
                  <c:v>3.6569444419674246E-2</c:v>
                </c:pt>
                <c:pt idx="15" formatCode="0.0%">
                  <c:v>3.3120133970816035E-2</c:v>
                </c:pt>
                <c:pt idx="16" formatCode="0.0%">
                  <c:v>3.3982164091859612E-2</c:v>
                </c:pt>
                <c:pt idx="17" formatCode="0.0%">
                  <c:v>3.3781308588258785E-2</c:v>
                </c:pt>
                <c:pt idx="18" formatCode="0.0%">
                  <c:v>3.475439963188709E-2</c:v>
                </c:pt>
                <c:pt idx="19" formatCode="0.0%">
                  <c:v>3.3254029731376589E-2</c:v>
                </c:pt>
                <c:pt idx="20" formatCode="0.0%">
                  <c:v>3.2155733030726497E-2</c:v>
                </c:pt>
                <c:pt idx="21" formatCode="0.0%">
                  <c:v>3.1227623156129702E-2</c:v>
                </c:pt>
                <c:pt idx="22" formatCode="0.0%">
                  <c:v>2.7530575236140775E-2</c:v>
                </c:pt>
                <c:pt idx="23" formatCode="0.0%">
                  <c:v>2.4808801801449398E-2</c:v>
                </c:pt>
                <c:pt idx="24" formatCode="0.0%">
                  <c:v>2.2916500505346438E-2</c:v>
                </c:pt>
                <c:pt idx="25" formatCode="0.0%">
                  <c:v>1.9988113908792515E-2</c:v>
                </c:pt>
                <c:pt idx="26" formatCode="0.0%">
                  <c:v>1.9555921412706567E-2</c:v>
                </c:pt>
                <c:pt idx="27" formatCode="0.0%">
                  <c:v>1.9713175351280476E-2</c:v>
                </c:pt>
                <c:pt idx="28" formatCode="0.0%">
                  <c:v>2.0294421764186055E-2</c:v>
                </c:pt>
                <c:pt idx="29" formatCode="0.0%">
                  <c:v>2.0604183169594892E-2</c:v>
                </c:pt>
                <c:pt idx="30" formatCode="0.0%">
                  <c:v>1.981599373484233E-2</c:v>
                </c:pt>
                <c:pt idx="31" formatCode="0.0%">
                  <c:v>1.9336661012842482E-2</c:v>
                </c:pt>
                <c:pt idx="32" formatCode="0.0%">
                  <c:v>1.9202044068010959E-2</c:v>
                </c:pt>
                <c:pt idx="33" formatCode="0.0%">
                  <c:v>1.850670264435994E-2</c:v>
                </c:pt>
                <c:pt idx="34" formatCode="0.0%">
                  <c:v>1.8101954688488631E-2</c:v>
                </c:pt>
                <c:pt idx="35" formatCode="0.0%">
                  <c:v>1.7315731085070452E-2</c:v>
                </c:pt>
                <c:pt idx="36" formatCode="0.0%">
                  <c:v>1.3824299742556168E-2</c:v>
                </c:pt>
                <c:pt idx="37" formatCode="0.0%">
                  <c:v>1.4548426114460833E-2</c:v>
                </c:pt>
                <c:pt idx="38" formatCode="0.0%">
                  <c:v>1.4052370128690983E-2</c:v>
                </c:pt>
                <c:pt idx="39" formatCode="0.0%">
                  <c:v>1.3949142893179722E-2</c:v>
                </c:pt>
                <c:pt idx="40" formatCode="0.0%">
                  <c:v>1.3159666408673942E-2</c:v>
                </c:pt>
                <c:pt idx="41" formatCode="0.0%">
                  <c:v>1.313703129023458E-2</c:v>
                </c:pt>
                <c:pt idx="42" formatCode="0.0%">
                  <c:v>1.2700350130106619E-2</c:v>
                </c:pt>
                <c:pt idx="43" formatCode="0.0%">
                  <c:v>1.6316986452750371E-2</c:v>
                </c:pt>
                <c:pt idx="44" formatCode="0.0%">
                  <c:v>1.4563922170874877E-2</c:v>
                </c:pt>
                <c:pt idx="45" formatCode="0.0%">
                  <c:v>1.4076009279210489E-2</c:v>
                </c:pt>
                <c:pt idx="46" formatCode="0.0%">
                  <c:v>1.4019555898191483E-2</c:v>
                </c:pt>
                <c:pt idx="47" formatCode="0.0%">
                  <c:v>1.3509676050998065E-2</c:v>
                </c:pt>
                <c:pt idx="48" formatCode="0.0%">
                  <c:v>1.3918207146644157E-2</c:v>
                </c:pt>
                <c:pt idx="49" formatCode="0.0%">
                  <c:v>1.402965036581616E-2</c:v>
                </c:pt>
                <c:pt idx="50" formatCode="0.0%">
                  <c:v>1.2769605659695982E-2</c:v>
                </c:pt>
                <c:pt idx="51" formatCode="0.0%">
                  <c:v>1.2597000713449935E-2</c:v>
                </c:pt>
                <c:pt idx="52" formatCode="0.0%">
                  <c:v>1.2711087549594158E-2</c:v>
                </c:pt>
                <c:pt idx="53" formatCode="0.0%">
                  <c:v>1.1266127549646843E-2</c:v>
                </c:pt>
                <c:pt idx="54" formatCode="0.0%">
                  <c:v>1.2144156939226658E-2</c:v>
                </c:pt>
                <c:pt idx="55" formatCode="0.0%">
                  <c:v>1.1796448384223002E-2</c:v>
                </c:pt>
                <c:pt idx="56" formatCode="0.0%">
                  <c:v>1.150029829051169E-2</c:v>
                </c:pt>
                <c:pt idx="57" formatCode="0.0%">
                  <c:v>1.1383677038761419E-2</c:v>
                </c:pt>
                <c:pt idx="58" formatCode="0.0%">
                  <c:v>1.0716711828516301E-2</c:v>
                </c:pt>
                <c:pt idx="59" formatCode="0.0%">
                  <c:v>1.0356787853160521E-2</c:v>
                </c:pt>
                <c:pt idx="60" formatCode="0.0%">
                  <c:v>1.0908138572969239E-2</c:v>
                </c:pt>
                <c:pt idx="61" formatCode="0.0%">
                  <c:v>1.0367862502386638E-2</c:v>
                </c:pt>
                <c:pt idx="62" formatCode="0.0%">
                  <c:v>1.0850555095048398E-2</c:v>
                </c:pt>
                <c:pt idx="63" formatCode="0.0%">
                  <c:v>1.105327454380256E-2</c:v>
                </c:pt>
                <c:pt idx="64" formatCode="0.0%">
                  <c:v>1.1303352162094438E-2</c:v>
                </c:pt>
                <c:pt idx="65" formatCode="0.0%">
                  <c:v>1.2007792079613555E-2</c:v>
                </c:pt>
                <c:pt idx="66" formatCode="0.0%">
                  <c:v>1.1975327887658427E-2</c:v>
                </c:pt>
                <c:pt idx="67" formatCode="0.0%">
                  <c:v>1.1643477009668279E-2</c:v>
                </c:pt>
                <c:pt idx="68" formatCode="0.0%">
                  <c:v>1.0820125387489998E-2</c:v>
                </c:pt>
                <c:pt idx="69" formatCode="0.0%">
                  <c:v>1.1271576215351242E-2</c:v>
                </c:pt>
                <c:pt idx="70" formatCode="0.0%">
                  <c:v>1.190267614057694E-2</c:v>
                </c:pt>
                <c:pt idx="71" formatCode="0.0%">
                  <c:v>1.138354286208787E-2</c:v>
                </c:pt>
                <c:pt idx="72" formatCode="0.0%">
                  <c:v>1.1320648938025091E-2</c:v>
                </c:pt>
                <c:pt idx="73" formatCode="0.0%">
                  <c:v>1.2010692541519097E-2</c:v>
                </c:pt>
                <c:pt idx="74" formatCode="0.0%">
                  <c:v>1.2979804708951104E-2</c:v>
                </c:pt>
                <c:pt idx="75" formatCode="0.0%">
                  <c:v>1.265704409630497E-2</c:v>
                </c:pt>
                <c:pt idx="76" formatCode="0.0%">
                  <c:v>1.2553597902421165E-2</c:v>
                </c:pt>
                <c:pt idx="77" formatCode="0.0%">
                  <c:v>1.3184803203434292E-2</c:v>
                </c:pt>
                <c:pt idx="78" formatCode="0.0%">
                  <c:v>1.3163345237861002E-2</c:v>
                </c:pt>
                <c:pt idx="79" formatCode="0.0%">
                  <c:v>1.31144573504276E-2</c:v>
                </c:pt>
                <c:pt idx="80" formatCode="0.0%">
                  <c:v>1.4808124157365876E-2</c:v>
                </c:pt>
                <c:pt idx="81" formatCode="0.0%">
                  <c:v>1.5472121569442221E-2</c:v>
                </c:pt>
                <c:pt idx="82" formatCode="0.0%">
                  <c:v>1.8089783313488539E-2</c:v>
                </c:pt>
                <c:pt idx="83" formatCode="0.0%">
                  <c:v>1.8506091391779611E-2</c:v>
                </c:pt>
                <c:pt idx="84" formatCode="0.0%">
                  <c:v>1.7880411405678309E-2</c:v>
                </c:pt>
                <c:pt idx="85" formatCode="0.0%">
                  <c:v>1.9897533898139974E-2</c:v>
                </c:pt>
                <c:pt idx="86" formatCode="0.0%">
                  <c:v>2.1744635666475221E-2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Texa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3.612728206534932E-2</c:v>
                </c:pt>
                <c:pt idx="8" formatCode="0.0%">
                  <c:v>3.6020090423199536E-2</c:v>
                </c:pt>
                <c:pt idx="9" formatCode="0.0%">
                  <c:v>3.5711123485612006E-2</c:v>
                </c:pt>
                <c:pt idx="10" formatCode="0.0%">
                  <c:v>3.4536957096642951E-2</c:v>
                </c:pt>
                <c:pt idx="11" formatCode="0.0%">
                  <c:v>3.3085967913343284E-2</c:v>
                </c:pt>
                <c:pt idx="12" formatCode="0.0%">
                  <c:v>3.5900488334190461E-2</c:v>
                </c:pt>
                <c:pt idx="13" formatCode="0.0%">
                  <c:v>3.6081172460372901E-2</c:v>
                </c:pt>
                <c:pt idx="14" formatCode="0.0%">
                  <c:v>3.7585698893263908E-2</c:v>
                </c:pt>
                <c:pt idx="15" formatCode="0.0%">
                  <c:v>3.666103566156842E-2</c:v>
                </c:pt>
                <c:pt idx="16" formatCode="0.0%">
                  <c:v>3.606044852900725E-2</c:v>
                </c:pt>
                <c:pt idx="17" formatCode="0.0%">
                  <c:v>3.2913034026509802E-2</c:v>
                </c:pt>
                <c:pt idx="18" formatCode="0.0%">
                  <c:v>3.2910955739316794E-2</c:v>
                </c:pt>
                <c:pt idx="19" formatCode="0.0%">
                  <c:v>3.1425827243859006E-2</c:v>
                </c:pt>
                <c:pt idx="20" formatCode="0.0%">
                  <c:v>2.9642538533660945E-2</c:v>
                </c:pt>
                <c:pt idx="21" formatCode="0.0%">
                  <c:v>3.0859286046736711E-2</c:v>
                </c:pt>
                <c:pt idx="22" formatCode="0.0%">
                  <c:v>2.9025342686926914E-2</c:v>
                </c:pt>
                <c:pt idx="23" formatCode="0.0%">
                  <c:v>3.0215543920057764E-2</c:v>
                </c:pt>
                <c:pt idx="24" formatCode="0.0%">
                  <c:v>3.0531263152331567E-2</c:v>
                </c:pt>
                <c:pt idx="25" formatCode="0.0%">
                  <c:v>2.9720692864960707E-2</c:v>
                </c:pt>
                <c:pt idx="26" formatCode="0.0%">
                  <c:v>3.0722115376597303E-2</c:v>
                </c:pt>
                <c:pt idx="27" formatCode="0.0%">
                  <c:v>3.0345888638296792E-2</c:v>
                </c:pt>
                <c:pt idx="28" formatCode="0.0%">
                  <c:v>2.7920815881992356E-2</c:v>
                </c:pt>
                <c:pt idx="29" formatCode="0.0%">
                  <c:v>2.8829021217270601E-2</c:v>
                </c:pt>
                <c:pt idx="30" formatCode="0.0%">
                  <c:v>2.6527213639201186E-2</c:v>
                </c:pt>
                <c:pt idx="31" formatCode="0.0%">
                  <c:v>2.5498487275926518E-2</c:v>
                </c:pt>
                <c:pt idx="32" formatCode="0.0%">
                  <c:v>2.2806560303478163E-2</c:v>
                </c:pt>
                <c:pt idx="33" formatCode="0.0%">
                  <c:v>2.0716448425586176E-2</c:v>
                </c:pt>
                <c:pt idx="34" formatCode="0.0%">
                  <c:v>2.0704174902501205E-2</c:v>
                </c:pt>
                <c:pt idx="35" formatCode="0.0%">
                  <c:v>1.9793732364625782E-2</c:v>
                </c:pt>
                <c:pt idx="36" formatCode="0.0%">
                  <c:v>1.7883125774181607E-2</c:v>
                </c:pt>
                <c:pt idx="37" formatCode="0.0%">
                  <c:v>1.7989764362734695E-2</c:v>
                </c:pt>
                <c:pt idx="38" formatCode="0.0%">
                  <c:v>1.8688906981300102E-2</c:v>
                </c:pt>
                <c:pt idx="39" formatCode="0.0%">
                  <c:v>1.8576032095793948E-2</c:v>
                </c:pt>
                <c:pt idx="40" formatCode="0.0%">
                  <c:v>1.9430723687593909E-2</c:v>
                </c:pt>
                <c:pt idx="41" formatCode="0.0%">
                  <c:v>2.1098429729949686E-2</c:v>
                </c:pt>
                <c:pt idx="42" formatCode="0.0%">
                  <c:v>2.1782456909601677E-2</c:v>
                </c:pt>
                <c:pt idx="43" formatCode="0.0%">
                  <c:v>2.3446442343357132E-2</c:v>
                </c:pt>
                <c:pt idx="44" formatCode="0.0%">
                  <c:v>2.3497218565867062E-2</c:v>
                </c:pt>
                <c:pt idx="45" formatCode="0.0%">
                  <c:v>2.2460848480887696E-2</c:v>
                </c:pt>
                <c:pt idx="46" formatCode="0.0%">
                  <c:v>2.5314947218781469E-2</c:v>
                </c:pt>
                <c:pt idx="47" formatCode="0.0%">
                  <c:v>2.4939296545335887E-2</c:v>
                </c:pt>
                <c:pt idx="48" formatCode="0.0%">
                  <c:v>2.2228353033336479E-2</c:v>
                </c:pt>
                <c:pt idx="49" formatCode="0.0%">
                  <c:v>2.2147111177320156E-2</c:v>
                </c:pt>
                <c:pt idx="50" formatCode="0.0%">
                  <c:v>2.1669025996342572E-2</c:v>
                </c:pt>
                <c:pt idx="51" formatCode="0.0%">
                  <c:v>2.3028287450280516E-2</c:v>
                </c:pt>
                <c:pt idx="52" formatCode="0.0%">
                  <c:v>2.2874713116283418E-2</c:v>
                </c:pt>
                <c:pt idx="53" formatCode="0.0%">
                  <c:v>2.2761412114752799E-2</c:v>
                </c:pt>
                <c:pt idx="54" formatCode="0.0%">
                  <c:v>2.2321809452908958E-2</c:v>
                </c:pt>
                <c:pt idx="55" formatCode="0.0%">
                  <c:v>2.3171385310601256E-2</c:v>
                </c:pt>
                <c:pt idx="56" formatCode="0.0%">
                  <c:v>2.3901806155594452E-2</c:v>
                </c:pt>
                <c:pt idx="57" formatCode="0.0%">
                  <c:v>2.5949135214246466E-2</c:v>
                </c:pt>
                <c:pt idx="58" formatCode="0.0%">
                  <c:v>2.7543798902437189E-2</c:v>
                </c:pt>
                <c:pt idx="59" formatCode="0.0%">
                  <c:v>2.942017937573782E-2</c:v>
                </c:pt>
                <c:pt idx="60" formatCode="0.0%">
                  <c:v>3.132543631909912E-2</c:v>
                </c:pt>
                <c:pt idx="61" formatCode="0.0%">
                  <c:v>3.3658827382655687E-2</c:v>
                </c:pt>
                <c:pt idx="62" formatCode="0.0%">
                  <c:v>3.5417000963640755E-2</c:v>
                </c:pt>
                <c:pt idx="63" formatCode="0.0%">
                  <c:v>3.8842829341466212E-2</c:v>
                </c:pt>
                <c:pt idx="64" formatCode="0.0%">
                  <c:v>3.9760416481225302E-2</c:v>
                </c:pt>
                <c:pt idx="65" formatCode="0.0%">
                  <c:v>3.9498642822749286E-2</c:v>
                </c:pt>
                <c:pt idx="66" formatCode="0.0%">
                  <c:v>4.1452370303354025E-2</c:v>
                </c:pt>
                <c:pt idx="67" formatCode="0.0%">
                  <c:v>4.1580019064663798E-2</c:v>
                </c:pt>
                <c:pt idx="68" formatCode="0.0%">
                  <c:v>4.1735473576314908E-2</c:v>
                </c:pt>
                <c:pt idx="69" formatCode="0.0%">
                  <c:v>4.1518170118190145E-2</c:v>
                </c:pt>
                <c:pt idx="70" formatCode="0.0%">
                  <c:v>4.1624122705433253E-2</c:v>
                </c:pt>
                <c:pt idx="71" formatCode="0.0%">
                  <c:v>4.118060638756238E-2</c:v>
                </c:pt>
                <c:pt idx="72" formatCode="0.0%">
                  <c:v>4.327755113254339E-2</c:v>
                </c:pt>
                <c:pt idx="73" formatCode="0.0%">
                  <c:v>4.1726427566914248E-2</c:v>
                </c:pt>
                <c:pt idx="74" formatCode="0.0%">
                  <c:v>4.1875294221432435E-2</c:v>
                </c:pt>
                <c:pt idx="75" formatCode="0.0%">
                  <c:v>4.1518961144576538E-2</c:v>
                </c:pt>
                <c:pt idx="76" formatCode="0.0%">
                  <c:v>3.9873038294372831E-2</c:v>
                </c:pt>
                <c:pt idx="77" formatCode="0.0%">
                  <c:v>3.9587107261247478E-2</c:v>
                </c:pt>
                <c:pt idx="78" formatCode="0.0%">
                  <c:v>4.100119152125381E-2</c:v>
                </c:pt>
                <c:pt idx="79" formatCode="0.0%">
                  <c:v>3.875394731481685E-2</c:v>
                </c:pt>
                <c:pt idx="80" formatCode="0.0%">
                  <c:v>4.0509083640280386E-2</c:v>
                </c:pt>
                <c:pt idx="81" formatCode="0.0%">
                  <c:v>3.9358908625407807E-2</c:v>
                </c:pt>
                <c:pt idx="82" formatCode="0.0%">
                  <c:v>3.952173364782019E-2</c:v>
                </c:pt>
                <c:pt idx="83" formatCode="0.0%">
                  <c:v>4.1689912988890354E-2</c:v>
                </c:pt>
                <c:pt idx="84" formatCode="0.0%">
                  <c:v>3.9542146265197919E-2</c:v>
                </c:pt>
                <c:pt idx="85" formatCode="0.0%">
                  <c:v>3.7526851430613739E-2</c:v>
                </c:pt>
                <c:pt idx="86" formatCode="0.0%">
                  <c:v>3.6883032169417129E-2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Texa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3.9737607659446228E-2</c:v>
                </c:pt>
                <c:pt idx="8" formatCode="0.0%">
                  <c:v>4.3690351880229183E-2</c:v>
                </c:pt>
                <c:pt idx="9" formatCode="0.0%">
                  <c:v>4.4478507344084539E-2</c:v>
                </c:pt>
                <c:pt idx="10" formatCode="0.0%">
                  <c:v>4.3181484391884739E-2</c:v>
                </c:pt>
                <c:pt idx="11" formatCode="0.0%">
                  <c:v>4.3379019259144114E-2</c:v>
                </c:pt>
                <c:pt idx="12" formatCode="0.0%">
                  <c:v>4.4098436169243804E-2</c:v>
                </c:pt>
                <c:pt idx="13" formatCode="0.0%">
                  <c:v>4.3660087963407923E-2</c:v>
                </c:pt>
                <c:pt idx="14" formatCode="0.0%">
                  <c:v>4.4119195935635513E-2</c:v>
                </c:pt>
                <c:pt idx="15" formatCode="0.0%">
                  <c:v>3.6645832412919299E-2</c:v>
                </c:pt>
                <c:pt idx="16" formatCode="0.0%">
                  <c:v>3.4181389971941201E-2</c:v>
                </c:pt>
                <c:pt idx="17" formatCode="0.0%">
                  <c:v>2.797578820933011E-2</c:v>
                </c:pt>
                <c:pt idx="18" formatCode="0.0%">
                  <c:v>2.8843280796018833E-2</c:v>
                </c:pt>
                <c:pt idx="19" formatCode="0.0%">
                  <c:v>3.0639136343835416E-2</c:v>
                </c:pt>
                <c:pt idx="20" formatCode="0.0%">
                  <c:v>3.1920202937938624E-2</c:v>
                </c:pt>
                <c:pt idx="21" formatCode="0.0%">
                  <c:v>3.117559516727253E-2</c:v>
                </c:pt>
                <c:pt idx="22" formatCode="0.0%">
                  <c:v>3.1078760290833563E-2</c:v>
                </c:pt>
                <c:pt idx="23" formatCode="0.0%">
                  <c:v>2.9836931979387193E-2</c:v>
                </c:pt>
                <c:pt idx="24" formatCode="0.0%">
                  <c:v>3.2839790719969786E-2</c:v>
                </c:pt>
                <c:pt idx="25" formatCode="0.0%">
                  <c:v>3.2247237238585358E-2</c:v>
                </c:pt>
                <c:pt idx="26" formatCode="0.0%">
                  <c:v>3.0778752745622473E-2</c:v>
                </c:pt>
                <c:pt idx="27" formatCode="0.0%">
                  <c:v>2.9728350940534831E-2</c:v>
                </c:pt>
                <c:pt idx="28" formatCode="0.0%">
                  <c:v>2.7435034791455593E-2</c:v>
                </c:pt>
                <c:pt idx="29" formatCode="0.0%">
                  <c:v>2.7747447691918614E-2</c:v>
                </c:pt>
                <c:pt idx="30" formatCode="0.0%">
                  <c:v>2.8419430474935226E-2</c:v>
                </c:pt>
                <c:pt idx="31" formatCode="0.0%">
                  <c:v>2.419747247008508E-2</c:v>
                </c:pt>
                <c:pt idx="32" formatCode="0.0%">
                  <c:v>1.996851626041618E-2</c:v>
                </c:pt>
                <c:pt idx="33" formatCode="0.0%">
                  <c:v>1.6502455263141647E-2</c:v>
                </c:pt>
                <c:pt idx="34" formatCode="0.0%">
                  <c:v>1.8607250264125463E-2</c:v>
                </c:pt>
                <c:pt idx="35" formatCode="0.0%">
                  <c:v>1.8326187531733762E-2</c:v>
                </c:pt>
                <c:pt idx="36" formatCode="0.0%">
                  <c:v>1.5520219359373533E-2</c:v>
                </c:pt>
                <c:pt idx="37" formatCode="0.0%">
                  <c:v>1.4849783689782292E-2</c:v>
                </c:pt>
                <c:pt idx="38" formatCode="0.0%">
                  <c:v>1.4159113760191522E-2</c:v>
                </c:pt>
                <c:pt idx="39" formatCode="0.0%">
                  <c:v>1.38878777493745E-2</c:v>
                </c:pt>
                <c:pt idx="40" formatCode="0.0%">
                  <c:v>1.6026620779376E-2</c:v>
                </c:pt>
                <c:pt idx="41" formatCode="0.0%">
                  <c:v>1.3208395195039913E-2</c:v>
                </c:pt>
                <c:pt idx="42" formatCode="0.0%">
                  <c:v>1.3425221943542676E-2</c:v>
                </c:pt>
                <c:pt idx="43" formatCode="0.0%">
                  <c:v>1.5015190813095547E-2</c:v>
                </c:pt>
                <c:pt idx="44" formatCode="0.0%">
                  <c:v>1.4116389409446262E-2</c:v>
                </c:pt>
                <c:pt idx="45" formatCode="0.0%">
                  <c:v>1.4027263088056241E-2</c:v>
                </c:pt>
                <c:pt idx="46" formatCode="0.0%">
                  <c:v>1.6219057076416243E-2</c:v>
                </c:pt>
                <c:pt idx="47" formatCode="0.0%">
                  <c:v>1.4963316576775743E-2</c:v>
                </c:pt>
                <c:pt idx="48" formatCode="0.0%">
                  <c:v>1.3590919169370608E-2</c:v>
                </c:pt>
                <c:pt idx="49" formatCode="0.0%">
                  <c:v>1.3450520638060404E-2</c:v>
                </c:pt>
                <c:pt idx="50" formatCode="0.0%">
                  <c:v>1.2120994353321368E-2</c:v>
                </c:pt>
                <c:pt idx="51" formatCode="0.0%">
                  <c:v>1.2694280228562782E-2</c:v>
                </c:pt>
                <c:pt idx="52" formatCode="0.0%">
                  <c:v>1.1950321024747579E-2</c:v>
                </c:pt>
                <c:pt idx="53" formatCode="0.0%">
                  <c:v>1.0984226172262579E-2</c:v>
                </c:pt>
                <c:pt idx="54" formatCode="0.0%">
                  <c:v>1.0423530315315288E-2</c:v>
                </c:pt>
                <c:pt idx="55" formatCode="0.0%">
                  <c:v>1.074389217757199E-2</c:v>
                </c:pt>
                <c:pt idx="56" formatCode="0.0%">
                  <c:v>1.1428104991039856E-2</c:v>
                </c:pt>
                <c:pt idx="57" formatCode="0.0%">
                  <c:v>1.3377112804683344E-2</c:v>
                </c:pt>
                <c:pt idx="58" formatCode="0.0%">
                  <c:v>1.3259056803609059E-2</c:v>
                </c:pt>
                <c:pt idx="59" formatCode="0.0%">
                  <c:v>1.4117637604238231E-2</c:v>
                </c:pt>
                <c:pt idx="60" formatCode="0.0%">
                  <c:v>1.4139066459209815E-2</c:v>
                </c:pt>
                <c:pt idx="61" formatCode="0.0%">
                  <c:v>1.4701164481538687E-2</c:v>
                </c:pt>
                <c:pt idx="62" formatCode="0.0%">
                  <c:v>1.4278557338094577E-2</c:v>
                </c:pt>
                <c:pt idx="63" formatCode="0.0%">
                  <c:v>1.4096585997867006E-2</c:v>
                </c:pt>
                <c:pt idx="64" formatCode="0.0%">
                  <c:v>1.2554827787543132E-2</c:v>
                </c:pt>
                <c:pt idx="65" formatCode="0.0%">
                  <c:v>1.1941356712952267E-2</c:v>
                </c:pt>
                <c:pt idx="66" formatCode="0.0%">
                  <c:v>1.2162057809097071E-2</c:v>
                </c:pt>
                <c:pt idx="67" formatCode="0.0%">
                  <c:v>1.2496601189618151E-2</c:v>
                </c:pt>
                <c:pt idx="68" formatCode="0.0%">
                  <c:v>1.2904860772362525E-2</c:v>
                </c:pt>
                <c:pt idx="69" formatCode="0.0%">
                  <c:v>1.3221449530174345E-2</c:v>
                </c:pt>
                <c:pt idx="70" formatCode="0.0%">
                  <c:v>1.3009489818630593E-2</c:v>
                </c:pt>
                <c:pt idx="71" formatCode="0.0%">
                  <c:v>1.3437801616002609E-2</c:v>
                </c:pt>
                <c:pt idx="72" formatCode="0.0%">
                  <c:v>1.4056473372576539E-2</c:v>
                </c:pt>
                <c:pt idx="73" formatCode="0.0%">
                  <c:v>1.3327736863230966E-2</c:v>
                </c:pt>
                <c:pt idx="74" formatCode="0.0%">
                  <c:v>1.430063761680711E-2</c:v>
                </c:pt>
                <c:pt idx="75" formatCode="0.0%">
                  <c:v>1.3333555541796605E-2</c:v>
                </c:pt>
                <c:pt idx="76" formatCode="0.0%">
                  <c:v>1.364307304840473E-2</c:v>
                </c:pt>
                <c:pt idx="77" formatCode="0.0%">
                  <c:v>1.4762691312269594E-2</c:v>
                </c:pt>
                <c:pt idx="78" formatCode="0.0%">
                  <c:v>1.7814603626755687E-2</c:v>
                </c:pt>
                <c:pt idx="79" formatCode="0.0%">
                  <c:v>1.9991879481031871E-2</c:v>
                </c:pt>
                <c:pt idx="80" formatCode="0.0%">
                  <c:v>2.4240438882985549E-2</c:v>
                </c:pt>
                <c:pt idx="81" formatCode="0.0%">
                  <c:v>2.3640370861172766E-2</c:v>
                </c:pt>
                <c:pt idx="82" formatCode="0.0%">
                  <c:v>2.6108044851323786E-2</c:v>
                </c:pt>
                <c:pt idx="83" formatCode="0.0%">
                  <c:v>2.8539775395034273E-2</c:v>
                </c:pt>
                <c:pt idx="84" formatCode="0.0%">
                  <c:v>2.9266722474911244E-2</c:v>
                </c:pt>
                <c:pt idx="85" formatCode="0.0%">
                  <c:v>2.7632720314777259E-2</c:v>
                </c:pt>
                <c:pt idx="86" formatCode="0.0%">
                  <c:v>2.8416061894049438E-2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48</c:v>
                </c:pt>
                <c:pt idx="169">
                  <c:v>69</c:v>
                </c:pt>
                <c:pt idx="170">
                  <c:v>121</c:v>
                </c:pt>
                <c:pt idx="171">
                  <c:v>91</c:v>
                </c:pt>
                <c:pt idx="172">
                  <c:v>61</c:v>
                </c:pt>
                <c:pt idx="173">
                  <c:v>75</c:v>
                </c:pt>
                <c:pt idx="174">
                  <c:v>90</c:v>
                </c:pt>
                <c:pt idx="175">
                  <c:v>81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20</c:v>
                </c:pt>
                <c:pt idx="169">
                  <c:v>21</c:v>
                </c:pt>
                <c:pt idx="170">
                  <c:v>18</c:v>
                </c:pt>
                <c:pt idx="171">
                  <c:v>33</c:v>
                </c:pt>
                <c:pt idx="172">
                  <c:v>30</c:v>
                </c:pt>
                <c:pt idx="173">
                  <c:v>14</c:v>
                </c:pt>
                <c:pt idx="174">
                  <c:v>23</c:v>
                </c:pt>
                <c:pt idx="175">
                  <c:v>22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465</c:v>
                </c:pt>
                <c:pt idx="169">
                  <c:v>586</c:v>
                </c:pt>
                <c:pt idx="170">
                  <c:v>463</c:v>
                </c:pt>
                <c:pt idx="171">
                  <c:v>557</c:v>
                </c:pt>
                <c:pt idx="172">
                  <c:v>642</c:v>
                </c:pt>
                <c:pt idx="173">
                  <c:v>418</c:v>
                </c:pt>
                <c:pt idx="174">
                  <c:v>733</c:v>
                </c:pt>
                <c:pt idx="175">
                  <c:v>756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1888</c:v>
                </c:pt>
                <c:pt idx="169">
                  <c:v>1843</c:v>
                </c:pt>
                <c:pt idx="170">
                  <c:v>2642</c:v>
                </c:pt>
                <c:pt idx="171">
                  <c:v>2167</c:v>
                </c:pt>
                <c:pt idx="172">
                  <c:v>1319</c:v>
                </c:pt>
                <c:pt idx="173">
                  <c:v>1705</c:v>
                </c:pt>
                <c:pt idx="174">
                  <c:v>2215</c:v>
                </c:pt>
                <c:pt idx="175">
                  <c:v>2089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23</c:v>
                </c:pt>
                <c:pt idx="169">
                  <c:v>36</c:v>
                </c:pt>
                <c:pt idx="170">
                  <c:v>28</c:v>
                </c:pt>
                <c:pt idx="171">
                  <c:v>42</c:v>
                </c:pt>
                <c:pt idx="172">
                  <c:v>20</c:v>
                </c:pt>
                <c:pt idx="173">
                  <c:v>23</c:v>
                </c:pt>
                <c:pt idx="174">
                  <c:v>21</c:v>
                </c:pt>
                <c:pt idx="175">
                  <c:v>28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73</c:v>
                </c:pt>
                <c:pt idx="169">
                  <c:v>100</c:v>
                </c:pt>
                <c:pt idx="170">
                  <c:v>84</c:v>
                </c:pt>
                <c:pt idx="171">
                  <c:v>88</c:v>
                </c:pt>
                <c:pt idx="172">
                  <c:v>91</c:v>
                </c:pt>
                <c:pt idx="173">
                  <c:v>108</c:v>
                </c:pt>
                <c:pt idx="174">
                  <c:v>51</c:v>
                </c:pt>
                <c:pt idx="175">
                  <c:v>72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452</c:v>
                </c:pt>
                <c:pt idx="169">
                  <c:v>408</c:v>
                </c:pt>
                <c:pt idx="170">
                  <c:v>666</c:v>
                </c:pt>
                <c:pt idx="171">
                  <c:v>400</c:v>
                </c:pt>
                <c:pt idx="172">
                  <c:v>322</c:v>
                </c:pt>
                <c:pt idx="173">
                  <c:v>323</c:v>
                </c:pt>
                <c:pt idx="174">
                  <c:v>450</c:v>
                </c:pt>
                <c:pt idx="175">
                  <c:v>469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224</c:v>
                </c:pt>
                <c:pt idx="169">
                  <c:v>198</c:v>
                </c:pt>
                <c:pt idx="170">
                  <c:v>154</c:v>
                </c:pt>
                <c:pt idx="171">
                  <c:v>221</c:v>
                </c:pt>
                <c:pt idx="172">
                  <c:v>174</c:v>
                </c:pt>
                <c:pt idx="173">
                  <c:v>227</c:v>
                </c:pt>
                <c:pt idx="174">
                  <c:v>318</c:v>
                </c:pt>
                <c:pt idx="175">
                  <c:v>262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79</c:v>
                </c:pt>
                <c:pt idx="169">
                  <c:v>94</c:v>
                </c:pt>
                <c:pt idx="170">
                  <c:v>65</c:v>
                </c:pt>
                <c:pt idx="171">
                  <c:v>53</c:v>
                </c:pt>
                <c:pt idx="172">
                  <c:v>45</c:v>
                </c:pt>
                <c:pt idx="173">
                  <c:v>25</c:v>
                </c:pt>
                <c:pt idx="174">
                  <c:v>48</c:v>
                </c:pt>
                <c:pt idx="175">
                  <c:v>80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20</c:v>
                </c:pt>
                <c:pt idx="169">
                  <c:v>26</c:v>
                </c:pt>
                <c:pt idx="170">
                  <c:v>13</c:v>
                </c:pt>
                <c:pt idx="171">
                  <c:v>21</c:v>
                </c:pt>
                <c:pt idx="172">
                  <c:v>19</c:v>
                </c:pt>
                <c:pt idx="173">
                  <c:v>19</c:v>
                </c:pt>
                <c:pt idx="174">
                  <c:v>8</c:v>
                </c:pt>
                <c:pt idx="175">
                  <c:v>12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Texa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14017</c:v>
                </c:pt>
                <c:pt idx="1">
                  <c:v>14007</c:v>
                </c:pt>
                <c:pt idx="2">
                  <c:v>14112</c:v>
                </c:pt>
                <c:pt idx="3">
                  <c:v>14607</c:v>
                </c:pt>
                <c:pt idx="4">
                  <c:v>14717</c:v>
                </c:pt>
                <c:pt idx="5">
                  <c:v>14376</c:v>
                </c:pt>
                <c:pt idx="6">
                  <c:v>13759</c:v>
                </c:pt>
                <c:pt idx="7">
                  <c:v>13216</c:v>
                </c:pt>
                <c:pt idx="8">
                  <c:v>13334</c:v>
                </c:pt>
                <c:pt idx="9">
                  <c:v>13580</c:v>
                </c:pt>
                <c:pt idx="10">
                  <c:v>14452</c:v>
                </c:pt>
                <c:pt idx="11">
                  <c:v>14686</c:v>
                </c:pt>
                <c:pt idx="12">
                  <c:v>15010</c:v>
                </c:pt>
                <c:pt idx="13">
                  <c:v>15122</c:v>
                </c:pt>
                <c:pt idx="14">
                  <c:v>14934</c:v>
                </c:pt>
                <c:pt idx="15">
                  <c:v>15208</c:v>
                </c:pt>
                <c:pt idx="16">
                  <c:v>15668</c:v>
                </c:pt>
                <c:pt idx="17">
                  <c:v>16285</c:v>
                </c:pt>
                <c:pt idx="18">
                  <c:v>16672</c:v>
                </c:pt>
                <c:pt idx="19">
                  <c:v>17073</c:v>
                </c:pt>
                <c:pt idx="20">
                  <c:v>16608</c:v>
                </c:pt>
                <c:pt idx="21">
                  <c:v>16913</c:v>
                </c:pt>
                <c:pt idx="22">
                  <c:v>17279</c:v>
                </c:pt>
                <c:pt idx="23">
                  <c:v>18053</c:v>
                </c:pt>
                <c:pt idx="24">
                  <c:v>19159</c:v>
                </c:pt>
                <c:pt idx="25">
                  <c:v>19364</c:v>
                </c:pt>
                <c:pt idx="26">
                  <c:v>20195</c:v>
                </c:pt>
                <c:pt idx="27">
                  <c:v>19669</c:v>
                </c:pt>
                <c:pt idx="28">
                  <c:v>19485</c:v>
                </c:pt>
                <c:pt idx="29">
                  <c:v>19635</c:v>
                </c:pt>
                <c:pt idx="30">
                  <c:v>19675</c:v>
                </c:pt>
                <c:pt idx="31">
                  <c:v>20270</c:v>
                </c:pt>
                <c:pt idx="32">
                  <c:v>19627</c:v>
                </c:pt>
                <c:pt idx="33">
                  <c:v>19848</c:v>
                </c:pt>
                <c:pt idx="34">
                  <c:v>19825</c:v>
                </c:pt>
                <c:pt idx="35">
                  <c:v>19163</c:v>
                </c:pt>
                <c:pt idx="36">
                  <c:v>18836</c:v>
                </c:pt>
                <c:pt idx="37">
                  <c:v>19284</c:v>
                </c:pt>
                <c:pt idx="38">
                  <c:v>19840</c:v>
                </c:pt>
                <c:pt idx="39">
                  <c:v>19469</c:v>
                </c:pt>
                <c:pt idx="40">
                  <c:v>19655</c:v>
                </c:pt>
                <c:pt idx="41">
                  <c:v>20172</c:v>
                </c:pt>
                <c:pt idx="42">
                  <c:v>19872</c:v>
                </c:pt>
                <c:pt idx="43">
                  <c:v>19858</c:v>
                </c:pt>
                <c:pt idx="44">
                  <c:v>20481</c:v>
                </c:pt>
                <c:pt idx="45">
                  <c:v>21378</c:v>
                </c:pt>
                <c:pt idx="46">
                  <c:v>21996</c:v>
                </c:pt>
                <c:pt idx="47">
                  <c:v>22797</c:v>
                </c:pt>
                <c:pt idx="48">
                  <c:v>22355</c:v>
                </c:pt>
                <c:pt idx="49">
                  <c:v>22924</c:v>
                </c:pt>
                <c:pt idx="50">
                  <c:v>23432</c:v>
                </c:pt>
                <c:pt idx="51">
                  <c:v>24916</c:v>
                </c:pt>
                <c:pt idx="52">
                  <c:v>26249</c:v>
                </c:pt>
                <c:pt idx="53">
                  <c:v>27697</c:v>
                </c:pt>
                <c:pt idx="54">
                  <c:v>28373</c:v>
                </c:pt>
                <c:pt idx="55">
                  <c:v>28128</c:v>
                </c:pt>
                <c:pt idx="56">
                  <c:v>29310</c:v>
                </c:pt>
                <c:pt idx="57">
                  <c:v>30894</c:v>
                </c:pt>
                <c:pt idx="58">
                  <c:v>33047</c:v>
                </c:pt>
                <c:pt idx="59">
                  <c:v>35666</c:v>
                </c:pt>
                <c:pt idx="60">
                  <c:v>38084</c:v>
                </c:pt>
                <c:pt idx="61">
                  <c:v>40704</c:v>
                </c:pt>
                <c:pt idx="62">
                  <c:v>42389</c:v>
                </c:pt>
                <c:pt idx="63">
                  <c:v>45242</c:v>
                </c:pt>
                <c:pt idx="64">
                  <c:v>48462</c:v>
                </c:pt>
                <c:pt idx="65">
                  <c:v>52724</c:v>
                </c:pt>
                <c:pt idx="66">
                  <c:v>58095</c:v>
                </c:pt>
                <c:pt idx="67">
                  <c:v>61965</c:v>
                </c:pt>
                <c:pt idx="68">
                  <c:v>65117</c:v>
                </c:pt>
                <c:pt idx="69">
                  <c:v>67494</c:v>
                </c:pt>
                <c:pt idx="70">
                  <c:v>71779</c:v>
                </c:pt>
                <c:pt idx="71">
                  <c:v>76145</c:v>
                </c:pt>
                <c:pt idx="72">
                  <c:v>83845</c:v>
                </c:pt>
                <c:pt idx="73">
                  <c:v>88926</c:v>
                </c:pt>
                <c:pt idx="74">
                  <c:v>93230</c:v>
                </c:pt>
                <c:pt idx="75">
                  <c:v>96259</c:v>
                </c:pt>
                <c:pt idx="76">
                  <c:v>96162</c:v>
                </c:pt>
                <c:pt idx="77">
                  <c:v>100248</c:v>
                </c:pt>
                <c:pt idx="78">
                  <c:v>106445</c:v>
                </c:pt>
                <c:pt idx="79">
                  <c:v>111985</c:v>
                </c:pt>
                <c:pt idx="80">
                  <c:v>118751</c:v>
                </c:pt>
                <c:pt idx="81">
                  <c:v>121824</c:v>
                </c:pt>
                <c:pt idx="82">
                  <c:v>126283</c:v>
                </c:pt>
                <c:pt idx="83">
                  <c:v>128204</c:v>
                </c:pt>
                <c:pt idx="84">
                  <c:v>129605</c:v>
                </c:pt>
                <c:pt idx="85">
                  <c:v>133683</c:v>
                </c:pt>
                <c:pt idx="86">
                  <c:v>139685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5227</c:v>
                </c:pt>
                <c:pt idx="1">
                  <c:v>6034</c:v>
                </c:pt>
                <c:pt idx="2">
                  <c:v>6653</c:v>
                </c:pt>
                <c:pt idx="3">
                  <c:v>7439</c:v>
                </c:pt>
                <c:pt idx="4">
                  <c:v>8301</c:v>
                </c:pt>
                <c:pt idx="5">
                  <c:v>9139</c:v>
                </c:pt>
                <c:pt idx="6">
                  <c:v>10557</c:v>
                </c:pt>
                <c:pt idx="7">
                  <c:v>11439</c:v>
                </c:pt>
                <c:pt idx="8">
                  <c:v>12304</c:v>
                </c:pt>
                <c:pt idx="9">
                  <c:v>12923</c:v>
                </c:pt>
                <c:pt idx="10">
                  <c:v>13463</c:v>
                </c:pt>
                <c:pt idx="11">
                  <c:v>14166</c:v>
                </c:pt>
                <c:pt idx="12">
                  <c:v>15044</c:v>
                </c:pt>
                <c:pt idx="13">
                  <c:v>15998</c:v>
                </c:pt>
                <c:pt idx="14">
                  <c:v>16948</c:v>
                </c:pt>
                <c:pt idx="15">
                  <c:v>17779</c:v>
                </c:pt>
                <c:pt idx="16">
                  <c:v>18306</c:v>
                </c:pt>
                <c:pt idx="17">
                  <c:v>18766</c:v>
                </c:pt>
                <c:pt idx="18">
                  <c:v>19549</c:v>
                </c:pt>
                <c:pt idx="19">
                  <c:v>20255</c:v>
                </c:pt>
                <c:pt idx="20">
                  <c:v>21556</c:v>
                </c:pt>
                <c:pt idx="21">
                  <c:v>22525</c:v>
                </c:pt>
                <c:pt idx="22">
                  <c:v>23007</c:v>
                </c:pt>
                <c:pt idx="23">
                  <c:v>23795</c:v>
                </c:pt>
                <c:pt idx="24">
                  <c:v>24086</c:v>
                </c:pt>
                <c:pt idx="25">
                  <c:v>25077</c:v>
                </c:pt>
                <c:pt idx="26">
                  <c:v>25939</c:v>
                </c:pt>
                <c:pt idx="27">
                  <c:v>27384</c:v>
                </c:pt>
                <c:pt idx="28">
                  <c:v>28342</c:v>
                </c:pt>
                <c:pt idx="29">
                  <c:v>29529</c:v>
                </c:pt>
                <c:pt idx="30">
                  <c:v>30572</c:v>
                </c:pt>
                <c:pt idx="31">
                  <c:v>31323</c:v>
                </c:pt>
                <c:pt idx="32">
                  <c:v>32442</c:v>
                </c:pt>
                <c:pt idx="33">
                  <c:v>33450</c:v>
                </c:pt>
                <c:pt idx="34">
                  <c:v>34508</c:v>
                </c:pt>
                <c:pt idx="35">
                  <c:v>35713</c:v>
                </c:pt>
                <c:pt idx="36">
                  <c:v>36848</c:v>
                </c:pt>
                <c:pt idx="37">
                  <c:v>37677</c:v>
                </c:pt>
                <c:pt idx="38">
                  <c:v>38944</c:v>
                </c:pt>
                <c:pt idx="39">
                  <c:v>39813</c:v>
                </c:pt>
                <c:pt idx="40">
                  <c:v>41368</c:v>
                </c:pt>
                <c:pt idx="41">
                  <c:v>42805</c:v>
                </c:pt>
                <c:pt idx="42">
                  <c:v>44038</c:v>
                </c:pt>
                <c:pt idx="43">
                  <c:v>45736</c:v>
                </c:pt>
                <c:pt idx="44">
                  <c:v>46652</c:v>
                </c:pt>
                <c:pt idx="45">
                  <c:v>47401</c:v>
                </c:pt>
                <c:pt idx="46">
                  <c:v>48740</c:v>
                </c:pt>
                <c:pt idx="47">
                  <c:v>49840</c:v>
                </c:pt>
                <c:pt idx="48">
                  <c:v>51212</c:v>
                </c:pt>
                <c:pt idx="49">
                  <c:v>51691</c:v>
                </c:pt>
                <c:pt idx="50">
                  <c:v>52909</c:v>
                </c:pt>
                <c:pt idx="51">
                  <c:v>53956</c:v>
                </c:pt>
                <c:pt idx="52">
                  <c:v>54479</c:v>
                </c:pt>
                <c:pt idx="53">
                  <c:v>55274</c:v>
                </c:pt>
                <c:pt idx="54">
                  <c:v>56571</c:v>
                </c:pt>
                <c:pt idx="55">
                  <c:v>58411</c:v>
                </c:pt>
                <c:pt idx="56">
                  <c:v>58900</c:v>
                </c:pt>
                <c:pt idx="57">
                  <c:v>60626</c:v>
                </c:pt>
                <c:pt idx="58">
                  <c:v>62563</c:v>
                </c:pt>
                <c:pt idx="59">
                  <c:v>63464</c:v>
                </c:pt>
                <c:pt idx="60">
                  <c:v>65152</c:v>
                </c:pt>
                <c:pt idx="61">
                  <c:v>66694</c:v>
                </c:pt>
                <c:pt idx="62">
                  <c:v>68364</c:v>
                </c:pt>
                <c:pt idx="63">
                  <c:v>70341</c:v>
                </c:pt>
                <c:pt idx="64">
                  <c:v>72234</c:v>
                </c:pt>
                <c:pt idx="65">
                  <c:v>73138</c:v>
                </c:pt>
                <c:pt idx="66">
                  <c:v>74146</c:v>
                </c:pt>
                <c:pt idx="67">
                  <c:v>75854</c:v>
                </c:pt>
                <c:pt idx="68">
                  <c:v>78389</c:v>
                </c:pt>
                <c:pt idx="69">
                  <c:v>80256</c:v>
                </c:pt>
                <c:pt idx="70">
                  <c:v>82511</c:v>
                </c:pt>
                <c:pt idx="71">
                  <c:v>84460</c:v>
                </c:pt>
                <c:pt idx="72">
                  <c:v>86020</c:v>
                </c:pt>
                <c:pt idx="73">
                  <c:v>87669</c:v>
                </c:pt>
                <c:pt idx="74">
                  <c:v>90969</c:v>
                </c:pt>
                <c:pt idx="75">
                  <c:v>95079</c:v>
                </c:pt>
                <c:pt idx="76">
                  <c:v>98618</c:v>
                </c:pt>
                <c:pt idx="77">
                  <c:v>102717</c:v>
                </c:pt>
                <c:pt idx="78">
                  <c:v>106803</c:v>
                </c:pt>
                <c:pt idx="79">
                  <c:v>110069</c:v>
                </c:pt>
                <c:pt idx="80">
                  <c:v>114784</c:v>
                </c:pt>
                <c:pt idx="81">
                  <c:v>119870</c:v>
                </c:pt>
                <c:pt idx="82">
                  <c:v>124994</c:v>
                </c:pt>
                <c:pt idx="83">
                  <c:v>131342</c:v>
                </c:pt>
                <c:pt idx="84">
                  <c:v>136897</c:v>
                </c:pt>
                <c:pt idx="85">
                  <c:v>142532</c:v>
                </c:pt>
                <c:pt idx="86">
                  <c:v>146654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507</c:v>
                </c:pt>
                <c:pt idx="1">
                  <c:v>533</c:v>
                </c:pt>
                <c:pt idx="2">
                  <c:v>556</c:v>
                </c:pt>
                <c:pt idx="3">
                  <c:v>604</c:v>
                </c:pt>
                <c:pt idx="4">
                  <c:v>624</c:v>
                </c:pt>
                <c:pt idx="5">
                  <c:v>638</c:v>
                </c:pt>
                <c:pt idx="6">
                  <c:v>651</c:v>
                </c:pt>
                <c:pt idx="7">
                  <c:v>666</c:v>
                </c:pt>
                <c:pt idx="8">
                  <c:v>719</c:v>
                </c:pt>
                <c:pt idx="9">
                  <c:v>754</c:v>
                </c:pt>
                <c:pt idx="10">
                  <c:v>812</c:v>
                </c:pt>
                <c:pt idx="11">
                  <c:v>840</c:v>
                </c:pt>
                <c:pt idx="12">
                  <c:v>863</c:v>
                </c:pt>
                <c:pt idx="13">
                  <c:v>878</c:v>
                </c:pt>
                <c:pt idx="14">
                  <c:v>901</c:v>
                </c:pt>
                <c:pt idx="15">
                  <c:v>925</c:v>
                </c:pt>
                <c:pt idx="16">
                  <c:v>954</c:v>
                </c:pt>
                <c:pt idx="17">
                  <c:v>985</c:v>
                </c:pt>
                <c:pt idx="18">
                  <c:v>1025</c:v>
                </c:pt>
                <c:pt idx="19">
                  <c:v>1066</c:v>
                </c:pt>
                <c:pt idx="20">
                  <c:v>1094</c:v>
                </c:pt>
                <c:pt idx="21">
                  <c:v>1117</c:v>
                </c:pt>
                <c:pt idx="22">
                  <c:v>1146</c:v>
                </c:pt>
                <c:pt idx="23">
                  <c:v>1172</c:v>
                </c:pt>
                <c:pt idx="24">
                  <c:v>1235</c:v>
                </c:pt>
                <c:pt idx="25">
                  <c:v>1280</c:v>
                </c:pt>
                <c:pt idx="26">
                  <c:v>1318</c:v>
                </c:pt>
                <c:pt idx="27">
                  <c:v>1343</c:v>
                </c:pt>
                <c:pt idx="28">
                  <c:v>1350</c:v>
                </c:pt>
                <c:pt idx="29">
                  <c:v>1388</c:v>
                </c:pt>
                <c:pt idx="30">
                  <c:v>1426</c:v>
                </c:pt>
                <c:pt idx="31">
                  <c:v>1460</c:v>
                </c:pt>
                <c:pt idx="32">
                  <c:v>1470</c:v>
                </c:pt>
                <c:pt idx="33">
                  <c:v>1478</c:v>
                </c:pt>
                <c:pt idx="34">
                  <c:v>1528</c:v>
                </c:pt>
                <c:pt idx="35">
                  <c:v>1533</c:v>
                </c:pt>
                <c:pt idx="36">
                  <c:v>1546</c:v>
                </c:pt>
                <c:pt idx="37">
                  <c:v>1581</c:v>
                </c:pt>
                <c:pt idx="38">
                  <c:v>1611</c:v>
                </c:pt>
                <c:pt idx="39">
                  <c:v>1619</c:v>
                </c:pt>
                <c:pt idx="40">
                  <c:v>1652</c:v>
                </c:pt>
                <c:pt idx="41">
                  <c:v>1675</c:v>
                </c:pt>
                <c:pt idx="42">
                  <c:v>1683</c:v>
                </c:pt>
                <c:pt idx="43">
                  <c:v>1716</c:v>
                </c:pt>
                <c:pt idx="44">
                  <c:v>1744</c:v>
                </c:pt>
                <c:pt idx="45">
                  <c:v>1776</c:v>
                </c:pt>
                <c:pt idx="46">
                  <c:v>1812</c:v>
                </c:pt>
                <c:pt idx="47">
                  <c:v>1833</c:v>
                </c:pt>
                <c:pt idx="48">
                  <c:v>1841</c:v>
                </c:pt>
                <c:pt idx="49">
                  <c:v>1848</c:v>
                </c:pt>
                <c:pt idx="50">
                  <c:v>1867</c:v>
                </c:pt>
                <c:pt idx="51">
                  <c:v>1905</c:v>
                </c:pt>
                <c:pt idx="52">
                  <c:v>1930</c:v>
                </c:pt>
                <c:pt idx="53">
                  <c:v>1956</c:v>
                </c:pt>
                <c:pt idx="54">
                  <c:v>1971</c:v>
                </c:pt>
                <c:pt idx="55">
                  <c:v>1984</c:v>
                </c:pt>
                <c:pt idx="56">
                  <c:v>2001</c:v>
                </c:pt>
                <c:pt idx="57">
                  <c:v>2049</c:v>
                </c:pt>
                <c:pt idx="58">
                  <c:v>2089</c:v>
                </c:pt>
                <c:pt idx="59">
                  <c:v>2129</c:v>
                </c:pt>
                <c:pt idx="60">
                  <c:v>2158</c:v>
                </c:pt>
                <c:pt idx="61">
                  <c:v>2183</c:v>
                </c:pt>
                <c:pt idx="62">
                  <c:v>2191</c:v>
                </c:pt>
                <c:pt idx="63">
                  <c:v>2207</c:v>
                </c:pt>
                <c:pt idx="64">
                  <c:v>2236</c:v>
                </c:pt>
                <c:pt idx="65">
                  <c:v>2270</c:v>
                </c:pt>
                <c:pt idx="66">
                  <c:v>2317</c:v>
                </c:pt>
                <c:pt idx="67">
                  <c:v>2354</c:v>
                </c:pt>
                <c:pt idx="68">
                  <c:v>2388</c:v>
                </c:pt>
                <c:pt idx="69">
                  <c:v>2402</c:v>
                </c:pt>
                <c:pt idx="70">
                  <c:v>2416</c:v>
                </c:pt>
                <c:pt idx="71">
                  <c:v>2455</c:v>
                </c:pt>
                <c:pt idx="72">
                  <c:v>2503</c:v>
                </c:pt>
                <c:pt idx="73">
                  <c:v>2542</c:v>
                </c:pt>
                <c:pt idx="74">
                  <c:v>2600</c:v>
                </c:pt>
                <c:pt idx="75">
                  <c:v>2620</c:v>
                </c:pt>
                <c:pt idx="76">
                  <c:v>2641</c:v>
                </c:pt>
                <c:pt idx="77">
                  <c:v>2677</c:v>
                </c:pt>
                <c:pt idx="78">
                  <c:v>2778</c:v>
                </c:pt>
                <c:pt idx="79">
                  <c:v>2875</c:v>
                </c:pt>
                <c:pt idx="80">
                  <c:v>3006</c:v>
                </c:pt>
                <c:pt idx="81">
                  <c:v>3062</c:v>
                </c:pt>
                <c:pt idx="82">
                  <c:v>3138</c:v>
                </c:pt>
                <c:pt idx="83">
                  <c:v>3216</c:v>
                </c:pt>
                <c:pt idx="84">
                  <c:v>3276</c:v>
                </c:pt>
                <c:pt idx="85">
                  <c:v>3362</c:v>
                </c:pt>
                <c:pt idx="86">
                  <c:v>349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635</c:v>
                </c:pt>
                <c:pt idx="169">
                  <c:v>613</c:v>
                </c:pt>
                <c:pt idx="170">
                  <c:v>943</c:v>
                </c:pt>
                <c:pt idx="171">
                  <c:v>851</c:v>
                </c:pt>
                <c:pt idx="172">
                  <c:v>888</c:v>
                </c:pt>
                <c:pt idx="173">
                  <c:v>972</c:v>
                </c:pt>
                <c:pt idx="174">
                  <c:v>801</c:v>
                </c:pt>
                <c:pt idx="175">
                  <c:v>1084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437</c:v>
                </c:pt>
                <c:pt idx="169">
                  <c:v>512</c:v>
                </c:pt>
                <c:pt idx="170">
                  <c:v>725</c:v>
                </c:pt>
                <c:pt idx="171">
                  <c:v>779</c:v>
                </c:pt>
                <c:pt idx="172">
                  <c:v>533</c:v>
                </c:pt>
                <c:pt idx="173">
                  <c:v>425</c:v>
                </c:pt>
                <c:pt idx="174">
                  <c:v>648</c:v>
                </c:pt>
                <c:pt idx="175">
                  <c:v>685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471</c:v>
                </c:pt>
                <c:pt idx="169">
                  <c:v>630</c:v>
                </c:pt>
                <c:pt idx="170">
                  <c:v>918</c:v>
                </c:pt>
                <c:pt idx="171">
                  <c:v>486</c:v>
                </c:pt>
                <c:pt idx="172">
                  <c:v>752</c:v>
                </c:pt>
                <c:pt idx="173">
                  <c:v>221</c:v>
                </c:pt>
                <c:pt idx="174">
                  <c:v>235</c:v>
                </c:pt>
                <c:pt idx="175">
                  <c:v>670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456</c:v>
                </c:pt>
                <c:pt idx="169">
                  <c:v>574</c:v>
                </c:pt>
                <c:pt idx="170">
                  <c:v>604</c:v>
                </c:pt>
                <c:pt idx="171">
                  <c:v>804</c:v>
                </c:pt>
                <c:pt idx="172">
                  <c:v>710</c:v>
                </c:pt>
                <c:pt idx="173">
                  <c:v>491</c:v>
                </c:pt>
                <c:pt idx="174">
                  <c:v>398</c:v>
                </c:pt>
                <c:pt idx="175">
                  <c:v>572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31</c:v>
                </c:pt>
                <c:pt idx="169">
                  <c:v>117</c:v>
                </c:pt>
                <c:pt idx="170">
                  <c:v>275</c:v>
                </c:pt>
                <c:pt idx="171">
                  <c:v>229</c:v>
                </c:pt>
                <c:pt idx="172">
                  <c:v>288</c:v>
                </c:pt>
                <c:pt idx="173">
                  <c:v>356</c:v>
                </c:pt>
                <c:pt idx="174">
                  <c:v>113</c:v>
                </c:pt>
                <c:pt idx="175">
                  <c:v>256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472</c:v>
                </c:pt>
                <c:pt idx="169">
                  <c:v>453</c:v>
                </c:pt>
                <c:pt idx="170">
                  <c:v>518</c:v>
                </c:pt>
                <c:pt idx="171">
                  <c:v>384</c:v>
                </c:pt>
                <c:pt idx="172">
                  <c:v>294</c:v>
                </c:pt>
                <c:pt idx="173">
                  <c:v>664</c:v>
                </c:pt>
                <c:pt idx="174">
                  <c:v>242</c:v>
                </c:pt>
                <c:pt idx="175">
                  <c:v>462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1277</c:v>
                </c:pt>
                <c:pt idx="169">
                  <c:v>1150</c:v>
                </c:pt>
                <c:pt idx="170">
                  <c:v>1525</c:v>
                </c:pt>
                <c:pt idx="171">
                  <c:v>1358</c:v>
                </c:pt>
                <c:pt idx="172">
                  <c:v>1378</c:v>
                </c:pt>
                <c:pt idx="173">
                  <c:v>1261</c:v>
                </c:pt>
                <c:pt idx="174">
                  <c:v>1142</c:v>
                </c:pt>
                <c:pt idx="175">
                  <c:v>1316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598</c:v>
                </c:pt>
                <c:pt idx="169">
                  <c:v>754</c:v>
                </c:pt>
                <c:pt idx="170">
                  <c:v>845</c:v>
                </c:pt>
                <c:pt idx="171">
                  <c:v>926</c:v>
                </c:pt>
                <c:pt idx="172">
                  <c:v>769</c:v>
                </c:pt>
                <c:pt idx="173">
                  <c:v>494</c:v>
                </c:pt>
                <c:pt idx="174">
                  <c:v>964</c:v>
                </c:pt>
                <c:pt idx="175">
                  <c:v>821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674</c:v>
                </c:pt>
                <c:pt idx="169">
                  <c:v>703</c:v>
                </c:pt>
                <c:pt idx="170">
                  <c:v>1031</c:v>
                </c:pt>
                <c:pt idx="171">
                  <c:v>797</c:v>
                </c:pt>
                <c:pt idx="172">
                  <c:v>868</c:v>
                </c:pt>
                <c:pt idx="173">
                  <c:v>393</c:v>
                </c:pt>
                <c:pt idx="174">
                  <c:v>862</c:v>
                </c:pt>
                <c:pt idx="175">
                  <c:v>1025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31</c:v>
                </c:pt>
                <c:pt idx="169">
                  <c:v>29</c:v>
                </c:pt>
                <c:pt idx="170">
                  <c:v>21</c:v>
                </c:pt>
                <c:pt idx="171">
                  <c:v>49</c:v>
                </c:pt>
                <c:pt idx="172">
                  <c:v>23</c:v>
                </c:pt>
                <c:pt idx="173">
                  <c:v>41</c:v>
                </c:pt>
                <c:pt idx="174">
                  <c:v>47</c:v>
                </c:pt>
                <c:pt idx="175">
                  <c:v>35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Florid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16791</c:v>
                </c:pt>
                <c:pt idx="1">
                  <c:v>16332</c:v>
                </c:pt>
                <c:pt idx="2">
                  <c:v>15959</c:v>
                </c:pt>
                <c:pt idx="3">
                  <c:v>16324</c:v>
                </c:pt>
                <c:pt idx="4">
                  <c:v>15988</c:v>
                </c:pt>
                <c:pt idx="5">
                  <c:v>15383</c:v>
                </c:pt>
                <c:pt idx="6">
                  <c:v>15168</c:v>
                </c:pt>
                <c:pt idx="7">
                  <c:v>14607</c:v>
                </c:pt>
                <c:pt idx="8">
                  <c:v>14354</c:v>
                </c:pt>
                <c:pt idx="9">
                  <c:v>13298</c:v>
                </c:pt>
                <c:pt idx="10">
                  <c:v>12671</c:v>
                </c:pt>
                <c:pt idx="11">
                  <c:v>13100</c:v>
                </c:pt>
                <c:pt idx="12">
                  <c:v>12952</c:v>
                </c:pt>
                <c:pt idx="13">
                  <c:v>12735</c:v>
                </c:pt>
                <c:pt idx="14">
                  <c:v>12138</c:v>
                </c:pt>
                <c:pt idx="15">
                  <c:v>11947</c:v>
                </c:pt>
                <c:pt idx="16">
                  <c:v>11688</c:v>
                </c:pt>
                <c:pt idx="17">
                  <c:v>11769</c:v>
                </c:pt>
                <c:pt idx="18">
                  <c:v>11330</c:v>
                </c:pt>
                <c:pt idx="19">
                  <c:v>11692</c:v>
                </c:pt>
                <c:pt idx="20">
                  <c:v>10948</c:v>
                </c:pt>
                <c:pt idx="21">
                  <c:v>10449</c:v>
                </c:pt>
                <c:pt idx="22">
                  <c:v>11084</c:v>
                </c:pt>
                <c:pt idx="23">
                  <c:v>10870</c:v>
                </c:pt>
                <c:pt idx="24">
                  <c:v>11072</c:v>
                </c:pt>
                <c:pt idx="25">
                  <c:v>11290</c:v>
                </c:pt>
                <c:pt idx="26">
                  <c:v>11618</c:v>
                </c:pt>
                <c:pt idx="27">
                  <c:v>11898</c:v>
                </c:pt>
                <c:pt idx="28">
                  <c:v>11714</c:v>
                </c:pt>
                <c:pt idx="29">
                  <c:v>11481</c:v>
                </c:pt>
                <c:pt idx="30">
                  <c:v>11393</c:v>
                </c:pt>
                <c:pt idx="31">
                  <c:v>11778</c:v>
                </c:pt>
                <c:pt idx="32">
                  <c:v>12012</c:v>
                </c:pt>
                <c:pt idx="33">
                  <c:v>12125</c:v>
                </c:pt>
                <c:pt idx="34">
                  <c:v>12039</c:v>
                </c:pt>
                <c:pt idx="35">
                  <c:v>12547</c:v>
                </c:pt>
                <c:pt idx="36">
                  <c:v>12254</c:v>
                </c:pt>
                <c:pt idx="37">
                  <c:v>12038</c:v>
                </c:pt>
                <c:pt idx="38">
                  <c:v>12303</c:v>
                </c:pt>
                <c:pt idx="39">
                  <c:v>12574</c:v>
                </c:pt>
                <c:pt idx="40">
                  <c:v>13022</c:v>
                </c:pt>
                <c:pt idx="41">
                  <c:v>12953</c:v>
                </c:pt>
                <c:pt idx="42">
                  <c:v>12692</c:v>
                </c:pt>
                <c:pt idx="43">
                  <c:v>12636</c:v>
                </c:pt>
                <c:pt idx="44">
                  <c:v>13176</c:v>
                </c:pt>
                <c:pt idx="45">
                  <c:v>13741</c:v>
                </c:pt>
                <c:pt idx="46">
                  <c:v>14544</c:v>
                </c:pt>
                <c:pt idx="47">
                  <c:v>15287</c:v>
                </c:pt>
                <c:pt idx="48">
                  <c:v>15263</c:v>
                </c:pt>
                <c:pt idx="49">
                  <c:v>15453</c:v>
                </c:pt>
                <c:pt idx="50">
                  <c:v>15873</c:v>
                </c:pt>
                <c:pt idx="51">
                  <c:v>16504</c:v>
                </c:pt>
                <c:pt idx="52">
                  <c:v>17323</c:v>
                </c:pt>
                <c:pt idx="53">
                  <c:v>18716</c:v>
                </c:pt>
                <c:pt idx="54">
                  <c:v>20918</c:v>
                </c:pt>
                <c:pt idx="55">
                  <c:v>22283</c:v>
                </c:pt>
                <c:pt idx="56">
                  <c:v>22829</c:v>
                </c:pt>
                <c:pt idx="57">
                  <c:v>24685</c:v>
                </c:pt>
                <c:pt idx="58">
                  <c:v>26556</c:v>
                </c:pt>
                <c:pt idx="59">
                  <c:v>29096</c:v>
                </c:pt>
                <c:pt idx="60">
                  <c:v>32301</c:v>
                </c:pt>
                <c:pt idx="61">
                  <c:v>35033</c:v>
                </c:pt>
                <c:pt idx="62">
                  <c:v>37108</c:v>
                </c:pt>
                <c:pt idx="63">
                  <c:v>38729</c:v>
                </c:pt>
                <c:pt idx="64">
                  <c:v>40745</c:v>
                </c:pt>
                <c:pt idx="65">
                  <c:v>45076</c:v>
                </c:pt>
                <c:pt idx="66">
                  <c:v>49114</c:v>
                </c:pt>
                <c:pt idx="67">
                  <c:v>56960</c:v>
                </c:pt>
                <c:pt idx="68">
                  <c:v>65174</c:v>
                </c:pt>
                <c:pt idx="69">
                  <c:v>72006</c:v>
                </c:pt>
                <c:pt idx="70">
                  <c:v>75370</c:v>
                </c:pt>
                <c:pt idx="71">
                  <c:v>78882</c:v>
                </c:pt>
                <c:pt idx="72">
                  <c:v>83429</c:v>
                </c:pt>
                <c:pt idx="73">
                  <c:v>91780</c:v>
                </c:pt>
                <c:pt idx="74">
                  <c:v>98485</c:v>
                </c:pt>
                <c:pt idx="75">
                  <c:v>107333</c:v>
                </c:pt>
                <c:pt idx="76">
                  <c:v>114185</c:v>
                </c:pt>
                <c:pt idx="77">
                  <c:v>116699</c:v>
                </c:pt>
                <c:pt idx="78">
                  <c:v>119997</c:v>
                </c:pt>
                <c:pt idx="79">
                  <c:v>126492</c:v>
                </c:pt>
                <c:pt idx="80">
                  <c:v>132501</c:v>
                </c:pt>
                <c:pt idx="81">
                  <c:v>140648</c:v>
                </c:pt>
                <c:pt idx="82">
                  <c:v>145497</c:v>
                </c:pt>
                <c:pt idx="83">
                  <c:v>155793</c:v>
                </c:pt>
                <c:pt idx="84">
                  <c:v>159475</c:v>
                </c:pt>
                <c:pt idx="85">
                  <c:v>159084</c:v>
                </c:pt>
                <c:pt idx="86">
                  <c:v>160735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9446</c:v>
                </c:pt>
                <c:pt idx="1">
                  <c:v>10670</c:v>
                </c:pt>
                <c:pt idx="2">
                  <c:v>11457</c:v>
                </c:pt>
                <c:pt idx="3">
                  <c:v>12337</c:v>
                </c:pt>
                <c:pt idx="4">
                  <c:v>13499</c:v>
                </c:pt>
                <c:pt idx="5">
                  <c:v>14401</c:v>
                </c:pt>
                <c:pt idx="6">
                  <c:v>15289</c:v>
                </c:pt>
                <c:pt idx="7">
                  <c:v>16443</c:v>
                </c:pt>
                <c:pt idx="8">
                  <c:v>17323</c:v>
                </c:pt>
                <c:pt idx="9">
                  <c:v>18677</c:v>
                </c:pt>
                <c:pt idx="10">
                  <c:v>19751</c:v>
                </c:pt>
                <c:pt idx="11">
                  <c:v>20314</c:v>
                </c:pt>
                <c:pt idx="12">
                  <c:v>21147</c:v>
                </c:pt>
                <c:pt idx="13">
                  <c:v>21964</c:v>
                </c:pt>
                <c:pt idx="14">
                  <c:v>23360</c:v>
                </c:pt>
                <c:pt idx="15">
                  <c:v>24021</c:v>
                </c:pt>
                <c:pt idx="16">
                  <c:v>24775</c:v>
                </c:pt>
                <c:pt idx="17">
                  <c:v>25459</c:v>
                </c:pt>
                <c:pt idx="18">
                  <c:v>26200</c:v>
                </c:pt>
                <c:pt idx="19">
                  <c:v>26594</c:v>
                </c:pt>
                <c:pt idx="20">
                  <c:v>27927</c:v>
                </c:pt>
                <c:pt idx="21">
                  <c:v>28798</c:v>
                </c:pt>
                <c:pt idx="22">
                  <c:v>29060</c:v>
                </c:pt>
                <c:pt idx="23">
                  <c:v>29705</c:v>
                </c:pt>
                <c:pt idx="24">
                  <c:v>30263</c:v>
                </c:pt>
                <c:pt idx="25">
                  <c:v>30931</c:v>
                </c:pt>
                <c:pt idx="26">
                  <c:v>31229</c:v>
                </c:pt>
                <c:pt idx="27">
                  <c:v>31717</c:v>
                </c:pt>
                <c:pt idx="28">
                  <c:v>32731</c:v>
                </c:pt>
                <c:pt idx="29">
                  <c:v>33411</c:v>
                </c:pt>
                <c:pt idx="30">
                  <c:v>33982</c:v>
                </c:pt>
                <c:pt idx="31">
                  <c:v>34753</c:v>
                </c:pt>
                <c:pt idx="32">
                  <c:v>35249</c:v>
                </c:pt>
                <c:pt idx="33">
                  <c:v>35769</c:v>
                </c:pt>
                <c:pt idx="34">
                  <c:v>36591</c:v>
                </c:pt>
                <c:pt idx="35">
                  <c:v>36947</c:v>
                </c:pt>
                <c:pt idx="36">
                  <c:v>37742</c:v>
                </c:pt>
                <c:pt idx="37">
                  <c:v>38277</c:v>
                </c:pt>
                <c:pt idx="38">
                  <c:v>38618</c:v>
                </c:pt>
                <c:pt idx="39">
                  <c:v>39510</c:v>
                </c:pt>
                <c:pt idx="40">
                  <c:v>39955</c:v>
                </c:pt>
                <c:pt idx="41">
                  <c:v>40759</c:v>
                </c:pt>
                <c:pt idx="42">
                  <c:v>41678</c:v>
                </c:pt>
                <c:pt idx="43">
                  <c:v>42281</c:v>
                </c:pt>
                <c:pt idx="44">
                  <c:v>43022</c:v>
                </c:pt>
                <c:pt idx="45">
                  <c:v>43835</c:v>
                </c:pt>
                <c:pt idx="46">
                  <c:v>44284</c:v>
                </c:pt>
                <c:pt idx="47">
                  <c:v>44783</c:v>
                </c:pt>
                <c:pt idx="48">
                  <c:v>45975</c:v>
                </c:pt>
                <c:pt idx="49">
                  <c:v>46739</c:v>
                </c:pt>
                <c:pt idx="50">
                  <c:v>47362</c:v>
                </c:pt>
                <c:pt idx="51">
                  <c:v>48066</c:v>
                </c:pt>
                <c:pt idx="52">
                  <c:v>48898</c:v>
                </c:pt>
                <c:pt idx="53">
                  <c:v>49378</c:v>
                </c:pt>
                <c:pt idx="54">
                  <c:v>49709</c:v>
                </c:pt>
                <c:pt idx="55">
                  <c:v>50354</c:v>
                </c:pt>
                <c:pt idx="56">
                  <c:v>51559</c:v>
                </c:pt>
                <c:pt idx="57">
                  <c:v>52431</c:v>
                </c:pt>
                <c:pt idx="58">
                  <c:v>53145</c:v>
                </c:pt>
                <c:pt idx="59">
                  <c:v>53769</c:v>
                </c:pt>
                <c:pt idx="60">
                  <c:v>54343</c:v>
                </c:pt>
                <c:pt idx="61">
                  <c:v>55620</c:v>
                </c:pt>
                <c:pt idx="62">
                  <c:v>57022</c:v>
                </c:pt>
                <c:pt idx="63">
                  <c:v>58315</c:v>
                </c:pt>
                <c:pt idx="64">
                  <c:v>59520</c:v>
                </c:pt>
                <c:pt idx="65">
                  <c:v>60657</c:v>
                </c:pt>
                <c:pt idx="66">
                  <c:v>61577</c:v>
                </c:pt>
                <c:pt idx="67">
                  <c:v>62634</c:v>
                </c:pt>
                <c:pt idx="68">
                  <c:v>63981</c:v>
                </c:pt>
                <c:pt idx="69">
                  <c:v>65650</c:v>
                </c:pt>
                <c:pt idx="70">
                  <c:v>67524</c:v>
                </c:pt>
                <c:pt idx="71">
                  <c:v>70047</c:v>
                </c:pt>
                <c:pt idx="72">
                  <c:v>72018</c:v>
                </c:pt>
                <c:pt idx="73">
                  <c:v>73709</c:v>
                </c:pt>
                <c:pt idx="74">
                  <c:v>76425</c:v>
                </c:pt>
                <c:pt idx="75">
                  <c:v>79017</c:v>
                </c:pt>
                <c:pt idx="76">
                  <c:v>82195</c:v>
                </c:pt>
                <c:pt idx="77">
                  <c:v>85970</c:v>
                </c:pt>
                <c:pt idx="78">
                  <c:v>89956</c:v>
                </c:pt>
                <c:pt idx="79">
                  <c:v>93402</c:v>
                </c:pt>
                <c:pt idx="80">
                  <c:v>96208</c:v>
                </c:pt>
                <c:pt idx="81">
                  <c:v>99401</c:v>
                </c:pt>
                <c:pt idx="82">
                  <c:v>104817</c:v>
                </c:pt>
                <c:pt idx="83">
                  <c:v>109776</c:v>
                </c:pt>
                <c:pt idx="84">
                  <c:v>118683</c:v>
                </c:pt>
                <c:pt idx="85">
                  <c:v>128136</c:v>
                </c:pt>
                <c:pt idx="86">
                  <c:v>136554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822</c:v>
                </c:pt>
                <c:pt idx="1">
                  <c:v>867</c:v>
                </c:pt>
                <c:pt idx="2">
                  <c:v>893</c:v>
                </c:pt>
                <c:pt idx="3">
                  <c:v>987</c:v>
                </c:pt>
                <c:pt idx="4">
                  <c:v>1046</c:v>
                </c:pt>
                <c:pt idx="5">
                  <c:v>1055</c:v>
                </c:pt>
                <c:pt idx="6">
                  <c:v>1075</c:v>
                </c:pt>
                <c:pt idx="7">
                  <c:v>1088</c:v>
                </c:pt>
                <c:pt idx="8">
                  <c:v>1171</c:v>
                </c:pt>
                <c:pt idx="9">
                  <c:v>1218</c:v>
                </c:pt>
                <c:pt idx="10">
                  <c:v>1268</c:v>
                </c:pt>
                <c:pt idx="11">
                  <c:v>1314</c:v>
                </c:pt>
                <c:pt idx="12">
                  <c:v>1364</c:v>
                </c:pt>
                <c:pt idx="13">
                  <c:v>1379</c:v>
                </c:pt>
                <c:pt idx="14">
                  <c:v>1399</c:v>
                </c:pt>
                <c:pt idx="15">
                  <c:v>1471</c:v>
                </c:pt>
                <c:pt idx="16">
                  <c:v>1539</c:v>
                </c:pt>
                <c:pt idx="17">
                  <c:v>1600</c:v>
                </c:pt>
                <c:pt idx="18">
                  <c:v>1669</c:v>
                </c:pt>
                <c:pt idx="19">
                  <c:v>1715</c:v>
                </c:pt>
                <c:pt idx="20">
                  <c:v>1721</c:v>
                </c:pt>
                <c:pt idx="21">
                  <c:v>1735</c:v>
                </c:pt>
                <c:pt idx="22">
                  <c:v>1779</c:v>
                </c:pt>
                <c:pt idx="23">
                  <c:v>1827</c:v>
                </c:pt>
                <c:pt idx="24">
                  <c:v>1875</c:v>
                </c:pt>
                <c:pt idx="25">
                  <c:v>1917</c:v>
                </c:pt>
                <c:pt idx="26">
                  <c:v>1964</c:v>
                </c:pt>
                <c:pt idx="27">
                  <c:v>1973</c:v>
                </c:pt>
                <c:pt idx="28">
                  <c:v>1997</c:v>
                </c:pt>
                <c:pt idx="29">
                  <c:v>2052</c:v>
                </c:pt>
                <c:pt idx="30">
                  <c:v>2096</c:v>
                </c:pt>
                <c:pt idx="31">
                  <c:v>2144</c:v>
                </c:pt>
                <c:pt idx="32">
                  <c:v>2190</c:v>
                </c:pt>
                <c:pt idx="33">
                  <c:v>2233</c:v>
                </c:pt>
                <c:pt idx="34">
                  <c:v>2237</c:v>
                </c:pt>
                <c:pt idx="35">
                  <c:v>2252</c:v>
                </c:pt>
                <c:pt idx="36">
                  <c:v>2259</c:v>
                </c:pt>
                <c:pt idx="37">
                  <c:v>2319</c:v>
                </c:pt>
                <c:pt idx="38">
                  <c:v>2364</c:v>
                </c:pt>
                <c:pt idx="39">
                  <c:v>2413</c:v>
                </c:pt>
                <c:pt idx="40">
                  <c:v>2447</c:v>
                </c:pt>
                <c:pt idx="41">
                  <c:v>2451</c:v>
                </c:pt>
                <c:pt idx="42">
                  <c:v>2460</c:v>
                </c:pt>
                <c:pt idx="43">
                  <c:v>2530</c:v>
                </c:pt>
                <c:pt idx="44">
                  <c:v>2566</c:v>
                </c:pt>
                <c:pt idx="45">
                  <c:v>2607</c:v>
                </c:pt>
                <c:pt idx="46">
                  <c:v>2660</c:v>
                </c:pt>
                <c:pt idx="47">
                  <c:v>2688</c:v>
                </c:pt>
                <c:pt idx="48">
                  <c:v>2700</c:v>
                </c:pt>
                <c:pt idx="49">
                  <c:v>2712</c:v>
                </c:pt>
                <c:pt idx="50">
                  <c:v>2765</c:v>
                </c:pt>
                <c:pt idx="51">
                  <c:v>2801</c:v>
                </c:pt>
                <c:pt idx="52">
                  <c:v>2848</c:v>
                </c:pt>
                <c:pt idx="53">
                  <c:v>2877</c:v>
                </c:pt>
                <c:pt idx="54">
                  <c:v>2925</c:v>
                </c:pt>
                <c:pt idx="55">
                  <c:v>2931</c:v>
                </c:pt>
                <c:pt idx="56">
                  <c:v>2938</c:v>
                </c:pt>
                <c:pt idx="57">
                  <c:v>2993</c:v>
                </c:pt>
                <c:pt idx="58">
                  <c:v>3018</c:v>
                </c:pt>
                <c:pt idx="59">
                  <c:v>3061</c:v>
                </c:pt>
                <c:pt idx="60">
                  <c:v>3104</c:v>
                </c:pt>
                <c:pt idx="61">
                  <c:v>3144</c:v>
                </c:pt>
                <c:pt idx="62">
                  <c:v>3161</c:v>
                </c:pt>
                <c:pt idx="63">
                  <c:v>3173</c:v>
                </c:pt>
                <c:pt idx="64">
                  <c:v>3238</c:v>
                </c:pt>
                <c:pt idx="65">
                  <c:v>3281</c:v>
                </c:pt>
                <c:pt idx="66">
                  <c:v>3327</c:v>
                </c:pt>
                <c:pt idx="67">
                  <c:v>3366</c:v>
                </c:pt>
                <c:pt idx="68">
                  <c:v>3390</c:v>
                </c:pt>
                <c:pt idx="69">
                  <c:v>3419</c:v>
                </c:pt>
                <c:pt idx="70">
                  <c:v>3447</c:v>
                </c:pt>
                <c:pt idx="71">
                  <c:v>3505</c:v>
                </c:pt>
                <c:pt idx="72">
                  <c:v>3550</c:v>
                </c:pt>
                <c:pt idx="73">
                  <c:v>3617</c:v>
                </c:pt>
                <c:pt idx="74">
                  <c:v>3684</c:v>
                </c:pt>
                <c:pt idx="75">
                  <c:v>3702</c:v>
                </c:pt>
                <c:pt idx="76">
                  <c:v>3731</c:v>
                </c:pt>
                <c:pt idx="77">
                  <c:v>3778</c:v>
                </c:pt>
                <c:pt idx="78">
                  <c:v>3841</c:v>
                </c:pt>
                <c:pt idx="79">
                  <c:v>3889</c:v>
                </c:pt>
                <c:pt idx="80">
                  <c:v>4009</c:v>
                </c:pt>
                <c:pt idx="81">
                  <c:v>4102</c:v>
                </c:pt>
                <c:pt idx="82">
                  <c:v>4197</c:v>
                </c:pt>
                <c:pt idx="83">
                  <c:v>4242</c:v>
                </c:pt>
                <c:pt idx="84">
                  <c:v>4277</c:v>
                </c:pt>
                <c:pt idx="85">
                  <c:v>4409</c:v>
                </c:pt>
                <c:pt idx="86">
                  <c:v>452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290</c:v>
                </c:pt>
                <c:pt idx="169">
                  <c:v>234</c:v>
                </c:pt>
                <c:pt idx="170">
                  <c:v>298</c:v>
                </c:pt>
                <c:pt idx="171">
                  <c:v>224</c:v>
                </c:pt>
                <c:pt idx="172">
                  <c:v>255</c:v>
                </c:pt>
                <c:pt idx="173">
                  <c:v>263</c:v>
                </c:pt>
                <c:pt idx="174">
                  <c:v>223</c:v>
                </c:pt>
                <c:pt idx="175">
                  <c:v>327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202</c:v>
                </c:pt>
                <c:pt idx="169">
                  <c:v>119</c:v>
                </c:pt>
                <c:pt idx="170">
                  <c:v>157</c:v>
                </c:pt>
                <c:pt idx="171">
                  <c:v>163</c:v>
                </c:pt>
                <c:pt idx="172">
                  <c:v>98</c:v>
                </c:pt>
                <c:pt idx="173">
                  <c:v>69</c:v>
                </c:pt>
                <c:pt idx="174">
                  <c:v>94</c:v>
                </c:pt>
                <c:pt idx="175">
                  <c:v>150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400</c:v>
                </c:pt>
                <c:pt idx="169">
                  <c:v>326</c:v>
                </c:pt>
                <c:pt idx="170">
                  <c:v>427</c:v>
                </c:pt>
                <c:pt idx="171">
                  <c:v>449</c:v>
                </c:pt>
                <c:pt idx="172">
                  <c:v>268</c:v>
                </c:pt>
                <c:pt idx="173">
                  <c:v>264</c:v>
                </c:pt>
                <c:pt idx="174">
                  <c:v>570</c:v>
                </c:pt>
                <c:pt idx="175">
                  <c:v>454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42</c:v>
                </c:pt>
                <c:pt idx="169">
                  <c:v>46</c:v>
                </c:pt>
                <c:pt idx="170">
                  <c:v>55</c:v>
                </c:pt>
                <c:pt idx="171">
                  <c:v>62</c:v>
                </c:pt>
                <c:pt idx="172">
                  <c:v>94</c:v>
                </c:pt>
                <c:pt idx="173">
                  <c:v>60</c:v>
                </c:pt>
                <c:pt idx="174">
                  <c:v>40</c:v>
                </c:pt>
                <c:pt idx="175">
                  <c:v>52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1177</c:v>
                </c:pt>
                <c:pt idx="169">
                  <c:v>2212</c:v>
                </c:pt>
                <c:pt idx="170">
                  <c:v>1334</c:v>
                </c:pt>
                <c:pt idx="171">
                  <c:v>1439</c:v>
                </c:pt>
                <c:pt idx="172">
                  <c:v>1640</c:v>
                </c:pt>
                <c:pt idx="173">
                  <c:v>1958</c:v>
                </c:pt>
                <c:pt idx="174">
                  <c:v>1710</c:v>
                </c:pt>
                <c:pt idx="175">
                  <c:v>1812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521</c:v>
                </c:pt>
                <c:pt idx="169">
                  <c:v>640</c:v>
                </c:pt>
                <c:pt idx="170">
                  <c:v>637</c:v>
                </c:pt>
                <c:pt idx="171">
                  <c:v>0</c:v>
                </c:pt>
                <c:pt idx="172">
                  <c:v>1438</c:v>
                </c:pt>
                <c:pt idx="173">
                  <c:v>1101</c:v>
                </c:pt>
                <c:pt idx="174">
                  <c:v>547</c:v>
                </c:pt>
                <c:pt idx="175">
                  <c:v>742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430</c:v>
                </c:pt>
                <c:pt idx="169">
                  <c:v>460</c:v>
                </c:pt>
                <c:pt idx="170">
                  <c:v>500</c:v>
                </c:pt>
                <c:pt idx="171">
                  <c:v>577</c:v>
                </c:pt>
                <c:pt idx="172">
                  <c:v>397</c:v>
                </c:pt>
                <c:pt idx="173">
                  <c:v>501</c:v>
                </c:pt>
                <c:pt idx="174">
                  <c:v>316</c:v>
                </c:pt>
                <c:pt idx="175">
                  <c:v>729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516</c:v>
                </c:pt>
                <c:pt idx="169">
                  <c:v>603</c:v>
                </c:pt>
                <c:pt idx="170">
                  <c:v>1004</c:v>
                </c:pt>
                <c:pt idx="171">
                  <c:v>930</c:v>
                </c:pt>
                <c:pt idx="172">
                  <c:v>845</c:v>
                </c:pt>
                <c:pt idx="173">
                  <c:v>832</c:v>
                </c:pt>
                <c:pt idx="174">
                  <c:v>1104</c:v>
                </c:pt>
                <c:pt idx="175">
                  <c:v>849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44</c:v>
                </c:pt>
                <c:pt idx="169">
                  <c:v>95</c:v>
                </c:pt>
                <c:pt idx="170">
                  <c:v>127</c:v>
                </c:pt>
                <c:pt idx="171">
                  <c:v>84</c:v>
                </c:pt>
                <c:pt idx="172">
                  <c:v>81</c:v>
                </c:pt>
                <c:pt idx="173">
                  <c:v>85</c:v>
                </c:pt>
                <c:pt idx="174">
                  <c:v>109</c:v>
                </c:pt>
                <c:pt idx="175">
                  <c:v>144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8548</c:v>
                </c:pt>
                <c:pt idx="169">
                  <c:v>9924</c:v>
                </c:pt>
                <c:pt idx="170">
                  <c:v>8401</c:v>
                </c:pt>
                <c:pt idx="171">
                  <c:v>7876</c:v>
                </c:pt>
                <c:pt idx="172">
                  <c:v>5782</c:v>
                </c:pt>
                <c:pt idx="173">
                  <c:v>8814</c:v>
                </c:pt>
                <c:pt idx="174">
                  <c:v>12854</c:v>
                </c:pt>
                <c:pt idx="175">
                  <c:v>8674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Texas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  <c:pt idx="108">
                  <c:v>44049</c:v>
                </c:pt>
                <c:pt idx="109">
                  <c:v>44050</c:v>
                </c:pt>
                <c:pt idx="110">
                  <c:v>44051</c:v>
                </c:pt>
                <c:pt idx="111">
                  <c:v>44052</c:v>
                </c:pt>
                <c:pt idx="112">
                  <c:v>44053</c:v>
                </c:pt>
                <c:pt idx="113">
                  <c:v>44054</c:v>
                </c:pt>
                <c:pt idx="114">
                  <c:v>44055</c:v>
                </c:pt>
                <c:pt idx="115">
                  <c:v>44056</c:v>
                </c:pt>
                <c:pt idx="116">
                  <c:v>44057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823</c:v>
                </c:pt>
                <c:pt idx="2">
                  <c:v>747</c:v>
                </c:pt>
                <c:pt idx="3">
                  <c:v>1329</c:v>
                </c:pt>
                <c:pt idx="4">
                  <c:v>992</c:v>
                </c:pt>
                <c:pt idx="5">
                  <c:v>511</c:v>
                </c:pt>
                <c:pt idx="6">
                  <c:v>814</c:v>
                </c:pt>
                <c:pt idx="7">
                  <c:v>354</c:v>
                </c:pt>
                <c:pt idx="8">
                  <c:v>1036</c:v>
                </c:pt>
                <c:pt idx="9">
                  <c:v>900</c:v>
                </c:pt>
                <c:pt idx="10">
                  <c:v>1470</c:v>
                </c:pt>
                <c:pt idx="11">
                  <c:v>965</c:v>
                </c:pt>
                <c:pt idx="12">
                  <c:v>1225</c:v>
                </c:pt>
                <c:pt idx="13">
                  <c:v>1081</c:v>
                </c:pt>
                <c:pt idx="14">
                  <c:v>785</c:v>
                </c:pt>
                <c:pt idx="15">
                  <c:v>1129</c:v>
                </c:pt>
                <c:pt idx="16">
                  <c:v>1016</c:v>
                </c:pt>
                <c:pt idx="17">
                  <c:v>1108</c:v>
                </c:pt>
                <c:pt idx="18">
                  <c:v>1210</c:v>
                </c:pt>
                <c:pt idx="19">
                  <c:v>1148</c:v>
                </c:pt>
                <c:pt idx="20">
                  <c:v>864</c:v>
                </c:pt>
                <c:pt idx="21">
                  <c:v>1297</c:v>
                </c:pt>
                <c:pt idx="22">
                  <c:v>877</c:v>
                </c:pt>
                <c:pt idx="23">
                  <c:v>1588</c:v>
                </c:pt>
                <c:pt idx="24">
                  <c:v>1460</c:v>
                </c:pt>
                <c:pt idx="25">
                  <c:v>1241</c:v>
                </c:pt>
                <c:pt idx="26">
                  <c:v>1731</c:v>
                </c:pt>
                <c:pt idx="27">
                  <c:v>944</c:v>
                </c:pt>
                <c:pt idx="28">
                  <c:v>781</c:v>
                </c:pt>
                <c:pt idx="29">
                  <c:v>1375</c:v>
                </c:pt>
                <c:pt idx="30">
                  <c:v>1121</c:v>
                </c:pt>
                <c:pt idx="31">
                  <c:v>1380</c:v>
                </c:pt>
                <c:pt idx="32">
                  <c:v>486</c:v>
                </c:pt>
                <c:pt idx="33">
                  <c:v>1237</c:v>
                </c:pt>
                <c:pt idx="34">
                  <c:v>1085</c:v>
                </c:pt>
                <c:pt idx="35">
                  <c:v>548</c:v>
                </c:pt>
                <c:pt idx="36">
                  <c:v>821</c:v>
                </c:pt>
                <c:pt idx="37">
                  <c:v>1312</c:v>
                </c:pt>
                <c:pt idx="38">
                  <c:v>1853</c:v>
                </c:pt>
                <c:pt idx="39">
                  <c:v>506</c:v>
                </c:pt>
                <c:pt idx="40">
                  <c:v>1774</c:v>
                </c:pt>
                <c:pt idx="41">
                  <c:v>1977</c:v>
                </c:pt>
                <c:pt idx="42">
                  <c:v>941</c:v>
                </c:pt>
                <c:pt idx="43">
                  <c:v>1717</c:v>
                </c:pt>
                <c:pt idx="44">
                  <c:v>1567</c:v>
                </c:pt>
                <c:pt idx="45">
                  <c:v>1678</c:v>
                </c:pt>
                <c:pt idx="46">
                  <c:v>1993</c:v>
                </c:pt>
                <c:pt idx="47">
                  <c:v>1922</c:v>
                </c:pt>
                <c:pt idx="48">
                  <c:v>938</c:v>
                </c:pt>
                <c:pt idx="49">
                  <c:v>1055</c:v>
                </c:pt>
                <c:pt idx="50">
                  <c:v>1745</c:v>
                </c:pt>
                <c:pt idx="51">
                  <c:v>2569</c:v>
                </c:pt>
                <c:pt idx="52">
                  <c:v>1881</c:v>
                </c:pt>
                <c:pt idx="53">
                  <c:v>2269</c:v>
                </c:pt>
                <c:pt idx="54">
                  <c:v>1988</c:v>
                </c:pt>
                <c:pt idx="55">
                  <c:v>1608</c:v>
                </c:pt>
                <c:pt idx="56">
                  <c:v>1688</c:v>
                </c:pt>
                <c:pt idx="57">
                  <c:v>3358</c:v>
                </c:pt>
                <c:pt idx="58">
                  <c:v>4130</c:v>
                </c:pt>
                <c:pt idx="59">
                  <c:v>3560</c:v>
                </c:pt>
                <c:pt idx="60">
                  <c:v>4135</c:v>
                </c:pt>
                <c:pt idx="61">
                  <c:v>4187</c:v>
                </c:pt>
                <c:pt idx="62">
                  <c:v>3363</c:v>
                </c:pt>
                <c:pt idx="63">
                  <c:v>4846</c:v>
                </c:pt>
                <c:pt idx="64">
                  <c:v>5142</c:v>
                </c:pt>
                <c:pt idx="65">
                  <c:v>5200</c:v>
                </c:pt>
                <c:pt idx="66">
                  <c:v>6426</c:v>
                </c:pt>
                <c:pt idx="67">
                  <c:v>5615</c:v>
                </c:pt>
                <c:pt idx="68">
                  <c:v>5721</c:v>
                </c:pt>
                <c:pt idx="69">
                  <c:v>4258</c:v>
                </c:pt>
                <c:pt idx="70">
                  <c:v>6554</c:v>
                </c:pt>
                <c:pt idx="71">
                  <c:v>6354</c:v>
                </c:pt>
                <c:pt idx="72">
                  <c:v>9308</c:v>
                </c:pt>
                <c:pt idx="73">
                  <c:v>6769</c:v>
                </c:pt>
                <c:pt idx="74">
                  <c:v>7662</c:v>
                </c:pt>
                <c:pt idx="75">
                  <c:v>7159</c:v>
                </c:pt>
                <c:pt idx="76">
                  <c:v>3463</c:v>
                </c:pt>
                <c:pt idx="77">
                  <c:v>8221</c:v>
                </c:pt>
                <c:pt idx="78">
                  <c:v>10384</c:v>
                </c:pt>
                <c:pt idx="79">
                  <c:v>8903</c:v>
                </c:pt>
                <c:pt idx="80">
                  <c:v>11612</c:v>
                </c:pt>
                <c:pt idx="81">
                  <c:v>8215</c:v>
                </c:pt>
                <c:pt idx="82">
                  <c:v>9659</c:v>
                </c:pt>
                <c:pt idx="83">
                  <c:v>8347</c:v>
                </c:pt>
                <c:pt idx="84">
                  <c:v>7016</c:v>
                </c:pt>
                <c:pt idx="85">
                  <c:v>9799</c:v>
                </c:pt>
                <c:pt idx="86">
                  <c:v>10260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  <c:pt idx="108">
                  <c:v>44049</c:v>
                </c:pt>
                <c:pt idx="109">
                  <c:v>44050</c:v>
                </c:pt>
                <c:pt idx="110">
                  <c:v>44051</c:v>
                </c:pt>
                <c:pt idx="111">
                  <c:v>44052</c:v>
                </c:pt>
                <c:pt idx="112">
                  <c:v>44053</c:v>
                </c:pt>
                <c:pt idx="113">
                  <c:v>44054</c:v>
                </c:pt>
                <c:pt idx="114">
                  <c:v>44055</c:v>
                </c:pt>
                <c:pt idx="115">
                  <c:v>44056</c:v>
                </c:pt>
                <c:pt idx="116">
                  <c:v>44057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810</c:v>
                </c:pt>
                <c:pt idx="2">
                  <c:v>440</c:v>
                </c:pt>
                <c:pt idx="3">
                  <c:v>1339</c:v>
                </c:pt>
                <c:pt idx="4">
                  <c:v>885</c:v>
                </c:pt>
                <c:pt idx="5">
                  <c:v>306</c:v>
                </c:pt>
                <c:pt idx="6">
                  <c:v>693</c:v>
                </c:pt>
                <c:pt idx="7">
                  <c:v>606</c:v>
                </c:pt>
                <c:pt idx="8">
                  <c:v>710</c:v>
                </c:pt>
                <c:pt idx="9">
                  <c:v>345</c:v>
                </c:pt>
                <c:pt idx="10">
                  <c:v>497</c:v>
                </c:pt>
                <c:pt idx="11">
                  <c:v>1038</c:v>
                </c:pt>
                <c:pt idx="12">
                  <c:v>735</c:v>
                </c:pt>
                <c:pt idx="13">
                  <c:v>615</c:v>
                </c:pt>
                <c:pt idx="14">
                  <c:v>819</c:v>
                </c:pt>
                <c:pt idx="15">
                  <c:v>542</c:v>
                </c:pt>
                <c:pt idx="16">
                  <c:v>563</c:v>
                </c:pt>
                <c:pt idx="17">
                  <c:v>826</c:v>
                </c:pt>
                <c:pt idx="18">
                  <c:v>371</c:v>
                </c:pt>
                <c:pt idx="19">
                  <c:v>802</c:v>
                </c:pt>
                <c:pt idx="20">
                  <c:v>595</c:v>
                </c:pt>
                <c:pt idx="21">
                  <c:v>386</c:v>
                </c:pt>
                <c:pt idx="22">
                  <c:v>941</c:v>
                </c:pt>
                <c:pt idx="23">
                  <c:v>479</c:v>
                </c:pt>
                <c:pt idx="24">
                  <c:v>808</c:v>
                </c:pt>
                <c:pt idx="25">
                  <c:v>928</c:v>
                </c:pt>
                <c:pt idx="26">
                  <c:v>673</c:v>
                </c:pt>
                <c:pt idx="27">
                  <c:v>777</c:v>
                </c:pt>
                <c:pt idx="28">
                  <c:v>854</c:v>
                </c:pt>
                <c:pt idx="29">
                  <c:v>502</c:v>
                </c:pt>
                <c:pt idx="30">
                  <c:v>527</c:v>
                </c:pt>
                <c:pt idx="31">
                  <c:v>1204</c:v>
                </c:pt>
                <c:pt idx="32">
                  <c:v>776</c:v>
                </c:pt>
                <c:pt idx="33">
                  <c:v>676</c:v>
                </c:pt>
                <c:pt idx="34">
                  <c:v>740</c:v>
                </c:pt>
                <c:pt idx="35">
                  <c:v>879</c:v>
                </c:pt>
                <c:pt idx="36">
                  <c:v>509</c:v>
                </c:pt>
                <c:pt idx="37">
                  <c:v>379</c:v>
                </c:pt>
                <c:pt idx="38">
                  <c:v>651</c:v>
                </c:pt>
                <c:pt idx="39">
                  <c:v>1212</c:v>
                </c:pt>
                <c:pt idx="40">
                  <c:v>927</c:v>
                </c:pt>
                <c:pt idx="41">
                  <c:v>739</c:v>
                </c:pt>
                <c:pt idx="42">
                  <c:v>667</c:v>
                </c:pt>
                <c:pt idx="43">
                  <c:v>617</c:v>
                </c:pt>
                <c:pt idx="44">
                  <c:v>1317</c:v>
                </c:pt>
                <c:pt idx="45">
                  <c:v>1419</c:v>
                </c:pt>
                <c:pt idx="46">
                  <c:v>1305</c:v>
                </c:pt>
                <c:pt idx="47">
                  <c:v>1270</c:v>
                </c:pt>
                <c:pt idx="48">
                  <c:v>1180</c:v>
                </c:pt>
                <c:pt idx="49">
                  <c:v>966</c:v>
                </c:pt>
                <c:pt idx="50">
                  <c:v>1096</c:v>
                </c:pt>
                <c:pt idx="51">
                  <c:v>1371</c:v>
                </c:pt>
                <c:pt idx="52">
                  <c:v>1698</c:v>
                </c:pt>
                <c:pt idx="53">
                  <c:v>1902</c:v>
                </c:pt>
                <c:pt idx="54">
                  <c:v>2581</c:v>
                </c:pt>
                <c:pt idx="55">
                  <c:v>2016</c:v>
                </c:pt>
                <c:pt idx="56">
                  <c:v>1758</c:v>
                </c:pt>
                <c:pt idx="57">
                  <c:v>2783</c:v>
                </c:pt>
                <c:pt idx="58">
                  <c:v>2610</c:v>
                </c:pt>
                <c:pt idx="59">
                  <c:v>3207</c:v>
                </c:pt>
                <c:pt idx="60">
                  <c:v>3822</c:v>
                </c:pt>
                <c:pt idx="61">
                  <c:v>4049</c:v>
                </c:pt>
                <c:pt idx="62">
                  <c:v>3494</c:v>
                </c:pt>
                <c:pt idx="63">
                  <c:v>2926</c:v>
                </c:pt>
                <c:pt idx="64">
                  <c:v>3286</c:v>
                </c:pt>
                <c:pt idx="65">
                  <c:v>5511</c:v>
                </c:pt>
                <c:pt idx="66">
                  <c:v>5004</c:v>
                </c:pt>
                <c:pt idx="67">
                  <c:v>8942</c:v>
                </c:pt>
                <c:pt idx="68">
                  <c:v>9585</c:v>
                </c:pt>
                <c:pt idx="69">
                  <c:v>8530</c:v>
                </c:pt>
                <c:pt idx="70">
                  <c:v>5266</c:v>
                </c:pt>
                <c:pt idx="71">
                  <c:v>6093</c:v>
                </c:pt>
                <c:pt idx="72">
                  <c:v>6563</c:v>
                </c:pt>
                <c:pt idx="73">
                  <c:v>10109</c:v>
                </c:pt>
                <c:pt idx="74">
                  <c:v>9488</c:v>
                </c:pt>
                <c:pt idx="75">
                  <c:v>11458</c:v>
                </c:pt>
                <c:pt idx="76">
                  <c:v>10059</c:v>
                </c:pt>
                <c:pt idx="77">
                  <c:v>6336</c:v>
                </c:pt>
                <c:pt idx="78">
                  <c:v>7347</c:v>
                </c:pt>
                <c:pt idx="79">
                  <c:v>9989</c:v>
                </c:pt>
                <c:pt idx="80">
                  <c:v>8935</c:v>
                </c:pt>
                <c:pt idx="81">
                  <c:v>11433</c:v>
                </c:pt>
                <c:pt idx="82">
                  <c:v>10360</c:v>
                </c:pt>
                <c:pt idx="83">
                  <c:v>15300</c:v>
                </c:pt>
                <c:pt idx="84">
                  <c:v>12624</c:v>
                </c:pt>
                <c:pt idx="85">
                  <c:v>9194</c:v>
                </c:pt>
                <c:pt idx="86">
                  <c:v>1018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8903</c:v>
                </c:pt>
                <c:pt idx="169">
                  <c:v>11612</c:v>
                </c:pt>
                <c:pt idx="170">
                  <c:v>8215</c:v>
                </c:pt>
                <c:pt idx="171">
                  <c:v>9659</c:v>
                </c:pt>
                <c:pt idx="172">
                  <c:v>8347</c:v>
                </c:pt>
                <c:pt idx="173">
                  <c:v>7016</c:v>
                </c:pt>
                <c:pt idx="174">
                  <c:v>9799</c:v>
                </c:pt>
                <c:pt idx="175">
                  <c:v>10260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3520</c:v>
                </c:pt>
                <c:pt idx="169">
                  <c:v>4057</c:v>
                </c:pt>
                <c:pt idx="170">
                  <c:v>4221</c:v>
                </c:pt>
                <c:pt idx="171">
                  <c:v>3038</c:v>
                </c:pt>
                <c:pt idx="172">
                  <c:v>2537</c:v>
                </c:pt>
                <c:pt idx="173">
                  <c:v>1357</c:v>
                </c:pt>
                <c:pt idx="174">
                  <c:v>4273</c:v>
                </c:pt>
                <c:pt idx="175">
                  <c:v>3257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734</c:v>
                </c:pt>
                <c:pt idx="169">
                  <c:v>806</c:v>
                </c:pt>
                <c:pt idx="170">
                  <c:v>751</c:v>
                </c:pt>
                <c:pt idx="171">
                  <c:v>1061</c:v>
                </c:pt>
                <c:pt idx="172">
                  <c:v>503</c:v>
                </c:pt>
                <c:pt idx="173">
                  <c:v>572</c:v>
                </c:pt>
                <c:pt idx="174">
                  <c:v>873</c:v>
                </c:pt>
                <c:pt idx="175">
                  <c:v>485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9989</c:v>
                </c:pt>
                <c:pt idx="169">
                  <c:v>8935</c:v>
                </c:pt>
                <c:pt idx="170">
                  <c:v>11433</c:v>
                </c:pt>
                <c:pt idx="171">
                  <c:v>10360</c:v>
                </c:pt>
                <c:pt idx="172">
                  <c:v>15300</c:v>
                </c:pt>
                <c:pt idx="173">
                  <c:v>12624</c:v>
                </c:pt>
                <c:pt idx="174">
                  <c:v>9194</c:v>
                </c:pt>
                <c:pt idx="175">
                  <c:v>10181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1557</c:v>
                </c:pt>
                <c:pt idx="169">
                  <c:v>1782</c:v>
                </c:pt>
                <c:pt idx="170">
                  <c:v>1728</c:v>
                </c:pt>
                <c:pt idx="171">
                  <c:v>2280</c:v>
                </c:pt>
                <c:pt idx="172">
                  <c:v>1949</c:v>
                </c:pt>
                <c:pt idx="173">
                  <c:v>1520</c:v>
                </c:pt>
                <c:pt idx="174">
                  <c:v>2221</c:v>
                </c:pt>
                <c:pt idx="175">
                  <c:v>1856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674</c:v>
                </c:pt>
                <c:pt idx="169">
                  <c:v>603</c:v>
                </c:pt>
                <c:pt idx="170">
                  <c:v>595</c:v>
                </c:pt>
                <c:pt idx="171">
                  <c:v>687</c:v>
                </c:pt>
                <c:pt idx="172">
                  <c:v>456</c:v>
                </c:pt>
                <c:pt idx="173">
                  <c:v>511</c:v>
                </c:pt>
                <c:pt idx="174">
                  <c:v>994</c:v>
                </c:pt>
                <c:pt idx="175">
                  <c:v>1074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1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7</c:v>
                </c:pt>
                <c:pt idx="130">
                  <c:v>173</c:v>
                </c:pt>
                <c:pt idx="131">
                  <c:v>214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3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1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90</c:v>
                </c:pt>
                <c:pt idx="151">
                  <c:v>403</c:v>
                </c:pt>
                <c:pt idx="152">
                  <c:v>133</c:v>
                </c:pt>
                <c:pt idx="153">
                  <c:v>412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672</c:v>
                </c:pt>
                <c:pt idx="169">
                  <c:v>820</c:v>
                </c:pt>
                <c:pt idx="170">
                  <c:v>659</c:v>
                </c:pt>
                <c:pt idx="171">
                  <c:v>537</c:v>
                </c:pt>
                <c:pt idx="172">
                  <c:v>274</c:v>
                </c:pt>
                <c:pt idx="173">
                  <c:v>409</c:v>
                </c:pt>
                <c:pt idx="174">
                  <c:v>951</c:v>
                </c:pt>
                <c:pt idx="175">
                  <c:v>817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722</c:v>
                </c:pt>
                <c:pt idx="169">
                  <c:v>601</c:v>
                </c:pt>
                <c:pt idx="170">
                  <c:v>867</c:v>
                </c:pt>
                <c:pt idx="171">
                  <c:v>632</c:v>
                </c:pt>
                <c:pt idx="172">
                  <c:v>629</c:v>
                </c:pt>
                <c:pt idx="173">
                  <c:v>546</c:v>
                </c:pt>
                <c:pt idx="174">
                  <c:v>448</c:v>
                </c:pt>
                <c:pt idx="175">
                  <c:v>413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324</c:v>
                </c:pt>
                <c:pt idx="97">
                  <c:v>434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1397</c:v>
                </c:pt>
                <c:pt idx="169">
                  <c:v>1969</c:v>
                </c:pt>
                <c:pt idx="170">
                  <c:v>2376</c:v>
                </c:pt>
                <c:pt idx="171">
                  <c:v>1874</c:v>
                </c:pt>
                <c:pt idx="172">
                  <c:v>1865</c:v>
                </c:pt>
                <c:pt idx="173">
                  <c:v>1898</c:v>
                </c:pt>
                <c:pt idx="174">
                  <c:v>2331</c:v>
                </c:pt>
                <c:pt idx="175">
                  <c:v>1837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212</c:v>
                </c:pt>
                <c:pt idx="169">
                  <c:v>371</c:v>
                </c:pt>
                <c:pt idx="170">
                  <c:v>266</c:v>
                </c:pt>
                <c:pt idx="171">
                  <c:v>397</c:v>
                </c:pt>
                <c:pt idx="172">
                  <c:v>319</c:v>
                </c:pt>
                <c:pt idx="173">
                  <c:v>268</c:v>
                </c:pt>
                <c:pt idx="174">
                  <c:v>367</c:v>
                </c:pt>
                <c:pt idx="175">
                  <c:v>276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Texa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823</c:v>
                </c:pt>
                <c:pt idx="2">
                  <c:v>747</c:v>
                </c:pt>
                <c:pt idx="3">
                  <c:v>1329</c:v>
                </c:pt>
                <c:pt idx="4">
                  <c:v>992</c:v>
                </c:pt>
                <c:pt idx="5">
                  <c:v>511</c:v>
                </c:pt>
                <c:pt idx="6">
                  <c:v>814</c:v>
                </c:pt>
                <c:pt idx="7">
                  <c:v>354</c:v>
                </c:pt>
                <c:pt idx="8">
                  <c:v>1036</c:v>
                </c:pt>
                <c:pt idx="9">
                  <c:v>900</c:v>
                </c:pt>
                <c:pt idx="10">
                  <c:v>1470</c:v>
                </c:pt>
                <c:pt idx="11">
                  <c:v>965</c:v>
                </c:pt>
                <c:pt idx="12">
                  <c:v>1225</c:v>
                </c:pt>
                <c:pt idx="13">
                  <c:v>1081</c:v>
                </c:pt>
                <c:pt idx="14">
                  <c:v>785</c:v>
                </c:pt>
                <c:pt idx="15">
                  <c:v>1129</c:v>
                </c:pt>
                <c:pt idx="16">
                  <c:v>1016</c:v>
                </c:pt>
                <c:pt idx="17">
                  <c:v>1108</c:v>
                </c:pt>
                <c:pt idx="18">
                  <c:v>1210</c:v>
                </c:pt>
                <c:pt idx="19">
                  <c:v>1148</c:v>
                </c:pt>
                <c:pt idx="20">
                  <c:v>864</c:v>
                </c:pt>
                <c:pt idx="21">
                  <c:v>1297</c:v>
                </c:pt>
                <c:pt idx="22">
                  <c:v>877</c:v>
                </c:pt>
                <c:pt idx="23">
                  <c:v>1588</c:v>
                </c:pt>
                <c:pt idx="24">
                  <c:v>1460</c:v>
                </c:pt>
                <c:pt idx="25">
                  <c:v>1241</c:v>
                </c:pt>
                <c:pt idx="26">
                  <c:v>1731</c:v>
                </c:pt>
                <c:pt idx="27">
                  <c:v>944</c:v>
                </c:pt>
                <c:pt idx="28">
                  <c:v>781</c:v>
                </c:pt>
                <c:pt idx="29">
                  <c:v>1375</c:v>
                </c:pt>
                <c:pt idx="30">
                  <c:v>1121</c:v>
                </c:pt>
                <c:pt idx="31">
                  <c:v>1380</c:v>
                </c:pt>
                <c:pt idx="32">
                  <c:v>486</c:v>
                </c:pt>
                <c:pt idx="33">
                  <c:v>1237</c:v>
                </c:pt>
                <c:pt idx="34">
                  <c:v>1085</c:v>
                </c:pt>
                <c:pt idx="35">
                  <c:v>548</c:v>
                </c:pt>
                <c:pt idx="36">
                  <c:v>821</c:v>
                </c:pt>
                <c:pt idx="37">
                  <c:v>1312</c:v>
                </c:pt>
                <c:pt idx="38">
                  <c:v>1853</c:v>
                </c:pt>
                <c:pt idx="39">
                  <c:v>506</c:v>
                </c:pt>
                <c:pt idx="40">
                  <c:v>1774</c:v>
                </c:pt>
                <c:pt idx="41">
                  <c:v>1977</c:v>
                </c:pt>
                <c:pt idx="42">
                  <c:v>941</c:v>
                </c:pt>
                <c:pt idx="43">
                  <c:v>1717</c:v>
                </c:pt>
                <c:pt idx="44">
                  <c:v>1567</c:v>
                </c:pt>
                <c:pt idx="45">
                  <c:v>1678</c:v>
                </c:pt>
                <c:pt idx="46">
                  <c:v>1993</c:v>
                </c:pt>
                <c:pt idx="47">
                  <c:v>1922</c:v>
                </c:pt>
                <c:pt idx="48">
                  <c:v>938</c:v>
                </c:pt>
                <c:pt idx="49">
                  <c:v>1055</c:v>
                </c:pt>
                <c:pt idx="50">
                  <c:v>1745</c:v>
                </c:pt>
                <c:pt idx="51">
                  <c:v>2569</c:v>
                </c:pt>
                <c:pt idx="52">
                  <c:v>1881</c:v>
                </c:pt>
                <c:pt idx="53">
                  <c:v>2269</c:v>
                </c:pt>
                <c:pt idx="54">
                  <c:v>1988</c:v>
                </c:pt>
                <c:pt idx="55">
                  <c:v>1608</c:v>
                </c:pt>
                <c:pt idx="56">
                  <c:v>1688</c:v>
                </c:pt>
                <c:pt idx="57">
                  <c:v>3358</c:v>
                </c:pt>
                <c:pt idx="58">
                  <c:v>4130</c:v>
                </c:pt>
                <c:pt idx="59">
                  <c:v>3560</c:v>
                </c:pt>
                <c:pt idx="60">
                  <c:v>4135</c:v>
                </c:pt>
                <c:pt idx="61">
                  <c:v>4187</c:v>
                </c:pt>
                <c:pt idx="62">
                  <c:v>3363</c:v>
                </c:pt>
                <c:pt idx="63">
                  <c:v>4846</c:v>
                </c:pt>
                <c:pt idx="64">
                  <c:v>5142</c:v>
                </c:pt>
                <c:pt idx="65">
                  <c:v>5200</c:v>
                </c:pt>
                <c:pt idx="66">
                  <c:v>6426</c:v>
                </c:pt>
                <c:pt idx="67">
                  <c:v>5615</c:v>
                </c:pt>
                <c:pt idx="68">
                  <c:v>5721</c:v>
                </c:pt>
                <c:pt idx="69">
                  <c:v>4258</c:v>
                </c:pt>
                <c:pt idx="70">
                  <c:v>6554</c:v>
                </c:pt>
                <c:pt idx="71">
                  <c:v>6354</c:v>
                </c:pt>
                <c:pt idx="72">
                  <c:v>9308</c:v>
                </c:pt>
                <c:pt idx="73">
                  <c:v>6769</c:v>
                </c:pt>
                <c:pt idx="74">
                  <c:v>7662</c:v>
                </c:pt>
                <c:pt idx="75">
                  <c:v>7159</c:v>
                </c:pt>
                <c:pt idx="76">
                  <c:v>3463</c:v>
                </c:pt>
                <c:pt idx="77">
                  <c:v>8221</c:v>
                </c:pt>
                <c:pt idx="78">
                  <c:v>10384</c:v>
                </c:pt>
                <c:pt idx="79">
                  <c:v>8903</c:v>
                </c:pt>
                <c:pt idx="80">
                  <c:v>11612</c:v>
                </c:pt>
                <c:pt idx="81">
                  <c:v>8215</c:v>
                </c:pt>
                <c:pt idx="82">
                  <c:v>9659</c:v>
                </c:pt>
                <c:pt idx="83">
                  <c:v>8347</c:v>
                </c:pt>
                <c:pt idx="84">
                  <c:v>7016</c:v>
                </c:pt>
                <c:pt idx="85">
                  <c:v>9799</c:v>
                </c:pt>
                <c:pt idx="86">
                  <c:v>10260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810</c:v>
                </c:pt>
                <c:pt idx="2">
                  <c:v>440</c:v>
                </c:pt>
                <c:pt idx="3">
                  <c:v>1339</c:v>
                </c:pt>
                <c:pt idx="4">
                  <c:v>885</c:v>
                </c:pt>
                <c:pt idx="5">
                  <c:v>306</c:v>
                </c:pt>
                <c:pt idx="6">
                  <c:v>693</c:v>
                </c:pt>
                <c:pt idx="7">
                  <c:v>606</c:v>
                </c:pt>
                <c:pt idx="8">
                  <c:v>710</c:v>
                </c:pt>
                <c:pt idx="9">
                  <c:v>345</c:v>
                </c:pt>
                <c:pt idx="10">
                  <c:v>497</c:v>
                </c:pt>
                <c:pt idx="11">
                  <c:v>1038</c:v>
                </c:pt>
                <c:pt idx="12">
                  <c:v>735</c:v>
                </c:pt>
                <c:pt idx="13">
                  <c:v>615</c:v>
                </c:pt>
                <c:pt idx="14">
                  <c:v>819</c:v>
                </c:pt>
                <c:pt idx="15">
                  <c:v>542</c:v>
                </c:pt>
                <c:pt idx="16">
                  <c:v>563</c:v>
                </c:pt>
                <c:pt idx="17">
                  <c:v>826</c:v>
                </c:pt>
                <c:pt idx="18">
                  <c:v>371</c:v>
                </c:pt>
                <c:pt idx="19">
                  <c:v>802</c:v>
                </c:pt>
                <c:pt idx="20">
                  <c:v>595</c:v>
                </c:pt>
                <c:pt idx="21">
                  <c:v>386</c:v>
                </c:pt>
                <c:pt idx="22">
                  <c:v>941</c:v>
                </c:pt>
                <c:pt idx="23">
                  <c:v>479</c:v>
                </c:pt>
                <c:pt idx="24">
                  <c:v>808</c:v>
                </c:pt>
                <c:pt idx="25">
                  <c:v>928</c:v>
                </c:pt>
                <c:pt idx="26">
                  <c:v>673</c:v>
                </c:pt>
                <c:pt idx="27">
                  <c:v>777</c:v>
                </c:pt>
                <c:pt idx="28">
                  <c:v>854</c:v>
                </c:pt>
                <c:pt idx="29">
                  <c:v>502</c:v>
                </c:pt>
                <c:pt idx="30">
                  <c:v>527</c:v>
                </c:pt>
                <c:pt idx="31">
                  <c:v>1204</c:v>
                </c:pt>
                <c:pt idx="32">
                  <c:v>776</c:v>
                </c:pt>
                <c:pt idx="33">
                  <c:v>676</c:v>
                </c:pt>
                <c:pt idx="34">
                  <c:v>740</c:v>
                </c:pt>
                <c:pt idx="35">
                  <c:v>879</c:v>
                </c:pt>
                <c:pt idx="36">
                  <c:v>509</c:v>
                </c:pt>
                <c:pt idx="37">
                  <c:v>379</c:v>
                </c:pt>
                <c:pt idx="38">
                  <c:v>651</c:v>
                </c:pt>
                <c:pt idx="39">
                  <c:v>1212</c:v>
                </c:pt>
                <c:pt idx="40">
                  <c:v>927</c:v>
                </c:pt>
                <c:pt idx="41">
                  <c:v>739</c:v>
                </c:pt>
                <c:pt idx="42">
                  <c:v>667</c:v>
                </c:pt>
                <c:pt idx="43">
                  <c:v>617</c:v>
                </c:pt>
                <c:pt idx="44">
                  <c:v>1317</c:v>
                </c:pt>
                <c:pt idx="45">
                  <c:v>1419</c:v>
                </c:pt>
                <c:pt idx="46">
                  <c:v>1305</c:v>
                </c:pt>
                <c:pt idx="47">
                  <c:v>1270</c:v>
                </c:pt>
                <c:pt idx="48">
                  <c:v>1180</c:v>
                </c:pt>
                <c:pt idx="49">
                  <c:v>966</c:v>
                </c:pt>
                <c:pt idx="50">
                  <c:v>1096</c:v>
                </c:pt>
                <c:pt idx="51">
                  <c:v>1371</c:v>
                </c:pt>
                <c:pt idx="52">
                  <c:v>1698</c:v>
                </c:pt>
                <c:pt idx="53">
                  <c:v>1902</c:v>
                </c:pt>
                <c:pt idx="54">
                  <c:v>2581</c:v>
                </c:pt>
                <c:pt idx="55">
                  <c:v>2016</c:v>
                </c:pt>
                <c:pt idx="56">
                  <c:v>1758</c:v>
                </c:pt>
                <c:pt idx="57">
                  <c:v>2783</c:v>
                </c:pt>
                <c:pt idx="58">
                  <c:v>2610</c:v>
                </c:pt>
                <c:pt idx="59">
                  <c:v>3207</c:v>
                </c:pt>
                <c:pt idx="60">
                  <c:v>3822</c:v>
                </c:pt>
                <c:pt idx="61">
                  <c:v>4049</c:v>
                </c:pt>
                <c:pt idx="62">
                  <c:v>3494</c:v>
                </c:pt>
                <c:pt idx="63">
                  <c:v>2926</c:v>
                </c:pt>
                <c:pt idx="64">
                  <c:v>3286</c:v>
                </c:pt>
                <c:pt idx="65">
                  <c:v>5511</c:v>
                </c:pt>
                <c:pt idx="66">
                  <c:v>5004</c:v>
                </c:pt>
                <c:pt idx="67">
                  <c:v>8942</c:v>
                </c:pt>
                <c:pt idx="68">
                  <c:v>9585</c:v>
                </c:pt>
                <c:pt idx="69">
                  <c:v>8530</c:v>
                </c:pt>
                <c:pt idx="70">
                  <c:v>5266</c:v>
                </c:pt>
                <c:pt idx="71">
                  <c:v>6093</c:v>
                </c:pt>
                <c:pt idx="72">
                  <c:v>6563</c:v>
                </c:pt>
                <c:pt idx="73">
                  <c:v>10109</c:v>
                </c:pt>
                <c:pt idx="74">
                  <c:v>9488</c:v>
                </c:pt>
                <c:pt idx="75">
                  <c:v>11458</c:v>
                </c:pt>
                <c:pt idx="76">
                  <c:v>10059</c:v>
                </c:pt>
                <c:pt idx="77">
                  <c:v>6336</c:v>
                </c:pt>
                <c:pt idx="78">
                  <c:v>7347</c:v>
                </c:pt>
                <c:pt idx="79">
                  <c:v>9989</c:v>
                </c:pt>
                <c:pt idx="80">
                  <c:v>8935</c:v>
                </c:pt>
                <c:pt idx="81">
                  <c:v>11433</c:v>
                </c:pt>
                <c:pt idx="82">
                  <c:v>10360</c:v>
                </c:pt>
                <c:pt idx="83">
                  <c:v>15300</c:v>
                </c:pt>
                <c:pt idx="84">
                  <c:v>12624</c:v>
                </c:pt>
                <c:pt idx="85">
                  <c:v>9194</c:v>
                </c:pt>
                <c:pt idx="86">
                  <c:v>1018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6888.0285714305937</c:v>
                </c:pt>
                <c:pt idx="74">
                  <c:v>7119.2000000011176</c:v>
                </c:pt>
                <c:pt idx="75">
                  <c:v>7350.3714285735041</c:v>
                </c:pt>
                <c:pt idx="76">
                  <c:v>7581.5428571440279</c:v>
                </c:pt>
                <c:pt idx="77">
                  <c:v>7812.7142857164145</c:v>
                </c:pt>
                <c:pt idx="78">
                  <c:v>8043.8857142869383</c:v>
                </c:pt>
                <c:pt idx="79">
                  <c:v>8275.0571428593248</c:v>
                </c:pt>
                <c:pt idx="80">
                  <c:v>8506.2285714298487</c:v>
                </c:pt>
                <c:pt idx="81">
                  <c:v>8737.4000000022352</c:v>
                </c:pt>
                <c:pt idx="82">
                  <c:v>8968.571428572759</c:v>
                </c:pt>
                <c:pt idx="83">
                  <c:v>9199.7428571451455</c:v>
                </c:pt>
                <c:pt idx="84">
                  <c:v>9430.9142857156694</c:v>
                </c:pt>
                <c:pt idx="85">
                  <c:v>9662.0857142880559</c:v>
                </c:pt>
                <c:pt idx="86">
                  <c:v>9893.257142858579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9112.2571428576484</c:v>
                </c:pt>
                <c:pt idx="74">
                  <c:v>9279.7450549453497</c:v>
                </c:pt>
                <c:pt idx="75">
                  <c:v>9447.232967033051</c:v>
                </c:pt>
                <c:pt idx="76">
                  <c:v>9614.7208791207522</c:v>
                </c:pt>
                <c:pt idx="77">
                  <c:v>9782.2087912084535</c:v>
                </c:pt>
                <c:pt idx="78">
                  <c:v>9949.6967032970861</c:v>
                </c:pt>
                <c:pt idx="79">
                  <c:v>10117.184615384787</c:v>
                </c:pt>
                <c:pt idx="80">
                  <c:v>10284.672527472489</c:v>
                </c:pt>
                <c:pt idx="81">
                  <c:v>10452.16043956019</c:v>
                </c:pt>
                <c:pt idx="82">
                  <c:v>10619.648351648822</c:v>
                </c:pt>
                <c:pt idx="83">
                  <c:v>10787.136263736524</c:v>
                </c:pt>
                <c:pt idx="84">
                  <c:v>10954.624175824225</c:v>
                </c:pt>
                <c:pt idx="85">
                  <c:v>11122.112087911926</c:v>
                </c:pt>
                <c:pt idx="86">
                  <c:v>11289.599999999627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Texa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9751</c:v>
                </c:pt>
                <c:pt idx="1">
                  <c:v>20574</c:v>
                </c:pt>
                <c:pt idx="2">
                  <c:v>21321</c:v>
                </c:pt>
                <c:pt idx="3">
                  <c:v>22650</c:v>
                </c:pt>
                <c:pt idx="4">
                  <c:v>23642</c:v>
                </c:pt>
                <c:pt idx="5">
                  <c:v>24153</c:v>
                </c:pt>
                <c:pt idx="6">
                  <c:v>24967</c:v>
                </c:pt>
                <c:pt idx="7">
                  <c:v>25321</c:v>
                </c:pt>
                <c:pt idx="8">
                  <c:v>26357</c:v>
                </c:pt>
                <c:pt idx="9">
                  <c:v>27257</c:v>
                </c:pt>
                <c:pt idx="10">
                  <c:v>28727</c:v>
                </c:pt>
                <c:pt idx="11">
                  <c:v>29692</c:v>
                </c:pt>
                <c:pt idx="12">
                  <c:v>30917</c:v>
                </c:pt>
                <c:pt idx="13">
                  <c:v>31998</c:v>
                </c:pt>
                <c:pt idx="14">
                  <c:v>32783</c:v>
                </c:pt>
                <c:pt idx="15">
                  <c:v>33912</c:v>
                </c:pt>
                <c:pt idx="16">
                  <c:v>34928</c:v>
                </c:pt>
                <c:pt idx="17">
                  <c:v>36036</c:v>
                </c:pt>
                <c:pt idx="18">
                  <c:v>37246</c:v>
                </c:pt>
                <c:pt idx="19">
                  <c:v>38394</c:v>
                </c:pt>
                <c:pt idx="20">
                  <c:v>39258</c:v>
                </c:pt>
                <c:pt idx="21">
                  <c:v>40555</c:v>
                </c:pt>
                <c:pt idx="22">
                  <c:v>41432</c:v>
                </c:pt>
                <c:pt idx="23">
                  <c:v>43020</c:v>
                </c:pt>
                <c:pt idx="24">
                  <c:v>44480</c:v>
                </c:pt>
                <c:pt idx="25">
                  <c:v>45721</c:v>
                </c:pt>
                <c:pt idx="26">
                  <c:v>47452</c:v>
                </c:pt>
                <c:pt idx="27">
                  <c:v>48396</c:v>
                </c:pt>
                <c:pt idx="28">
                  <c:v>49177</c:v>
                </c:pt>
                <c:pt idx="29">
                  <c:v>50552</c:v>
                </c:pt>
                <c:pt idx="30">
                  <c:v>51673</c:v>
                </c:pt>
                <c:pt idx="31">
                  <c:v>53053</c:v>
                </c:pt>
                <c:pt idx="32">
                  <c:v>53539</c:v>
                </c:pt>
                <c:pt idx="33">
                  <c:v>54776</c:v>
                </c:pt>
                <c:pt idx="34">
                  <c:v>55861</c:v>
                </c:pt>
                <c:pt idx="35">
                  <c:v>56409</c:v>
                </c:pt>
                <c:pt idx="36">
                  <c:v>57230</c:v>
                </c:pt>
                <c:pt idx="37">
                  <c:v>58542</c:v>
                </c:pt>
                <c:pt idx="38">
                  <c:v>60395</c:v>
                </c:pt>
                <c:pt idx="39">
                  <c:v>60901</c:v>
                </c:pt>
                <c:pt idx="40">
                  <c:v>62675</c:v>
                </c:pt>
                <c:pt idx="41">
                  <c:v>64652</c:v>
                </c:pt>
                <c:pt idx="42">
                  <c:v>65593</c:v>
                </c:pt>
                <c:pt idx="43">
                  <c:v>67310</c:v>
                </c:pt>
                <c:pt idx="44">
                  <c:v>68877</c:v>
                </c:pt>
                <c:pt idx="45">
                  <c:v>70555</c:v>
                </c:pt>
                <c:pt idx="46">
                  <c:v>72548</c:v>
                </c:pt>
                <c:pt idx="47">
                  <c:v>74470</c:v>
                </c:pt>
                <c:pt idx="48">
                  <c:v>75408</c:v>
                </c:pt>
                <c:pt idx="49">
                  <c:v>76463</c:v>
                </c:pt>
                <c:pt idx="50">
                  <c:v>78208</c:v>
                </c:pt>
                <c:pt idx="51">
                  <c:v>80777</c:v>
                </c:pt>
                <c:pt idx="52">
                  <c:v>82658</c:v>
                </c:pt>
                <c:pt idx="53">
                  <c:v>84927</c:v>
                </c:pt>
                <c:pt idx="54">
                  <c:v>86915</c:v>
                </c:pt>
                <c:pt idx="55">
                  <c:v>88523</c:v>
                </c:pt>
                <c:pt idx="56">
                  <c:v>90211</c:v>
                </c:pt>
                <c:pt idx="57">
                  <c:v>93569</c:v>
                </c:pt>
                <c:pt idx="58">
                  <c:v>97699</c:v>
                </c:pt>
                <c:pt idx="59">
                  <c:v>101259</c:v>
                </c:pt>
                <c:pt idx="60">
                  <c:v>105394</c:v>
                </c:pt>
                <c:pt idx="61">
                  <c:v>109581</c:v>
                </c:pt>
                <c:pt idx="62">
                  <c:v>112944</c:v>
                </c:pt>
                <c:pt idx="63">
                  <c:v>117790</c:v>
                </c:pt>
                <c:pt idx="64">
                  <c:v>122932</c:v>
                </c:pt>
                <c:pt idx="65">
                  <c:v>128132</c:v>
                </c:pt>
                <c:pt idx="66">
                  <c:v>134558</c:v>
                </c:pt>
                <c:pt idx="67">
                  <c:v>140173</c:v>
                </c:pt>
                <c:pt idx="68">
                  <c:v>145894</c:v>
                </c:pt>
                <c:pt idx="69">
                  <c:v>150152</c:v>
                </c:pt>
                <c:pt idx="70">
                  <c:v>156706</c:v>
                </c:pt>
                <c:pt idx="71">
                  <c:v>163060</c:v>
                </c:pt>
                <c:pt idx="72">
                  <c:v>172368</c:v>
                </c:pt>
                <c:pt idx="73">
                  <c:v>179137</c:v>
                </c:pt>
                <c:pt idx="74">
                  <c:v>186799</c:v>
                </c:pt>
                <c:pt idx="75">
                  <c:v>193958</c:v>
                </c:pt>
                <c:pt idx="76">
                  <c:v>197421</c:v>
                </c:pt>
                <c:pt idx="77">
                  <c:v>205642</c:v>
                </c:pt>
                <c:pt idx="78">
                  <c:v>216026</c:v>
                </c:pt>
                <c:pt idx="79">
                  <c:v>224929</c:v>
                </c:pt>
                <c:pt idx="80">
                  <c:v>236541</c:v>
                </c:pt>
                <c:pt idx="81">
                  <c:v>244756</c:v>
                </c:pt>
                <c:pt idx="82">
                  <c:v>254415</c:v>
                </c:pt>
                <c:pt idx="83">
                  <c:v>262762</c:v>
                </c:pt>
                <c:pt idx="84">
                  <c:v>269778</c:v>
                </c:pt>
                <c:pt idx="85">
                  <c:v>279577</c:v>
                </c:pt>
                <c:pt idx="86">
                  <c:v>289837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Florid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7059</c:v>
                </c:pt>
                <c:pt idx="1">
                  <c:v>27869</c:v>
                </c:pt>
                <c:pt idx="2">
                  <c:v>28309</c:v>
                </c:pt>
                <c:pt idx="3">
                  <c:v>29648</c:v>
                </c:pt>
                <c:pt idx="4">
                  <c:v>30533</c:v>
                </c:pt>
                <c:pt idx="5">
                  <c:v>30839</c:v>
                </c:pt>
                <c:pt idx="6">
                  <c:v>31532</c:v>
                </c:pt>
                <c:pt idx="7">
                  <c:v>32138</c:v>
                </c:pt>
                <c:pt idx="8">
                  <c:v>32848</c:v>
                </c:pt>
                <c:pt idx="9">
                  <c:v>33193</c:v>
                </c:pt>
                <c:pt idx="10">
                  <c:v>33690</c:v>
                </c:pt>
                <c:pt idx="11">
                  <c:v>34728</c:v>
                </c:pt>
                <c:pt idx="12">
                  <c:v>35463</c:v>
                </c:pt>
                <c:pt idx="13">
                  <c:v>36078</c:v>
                </c:pt>
                <c:pt idx="14">
                  <c:v>36897</c:v>
                </c:pt>
                <c:pt idx="15">
                  <c:v>37439</c:v>
                </c:pt>
                <c:pt idx="16">
                  <c:v>38002</c:v>
                </c:pt>
                <c:pt idx="17">
                  <c:v>38828</c:v>
                </c:pt>
                <c:pt idx="18">
                  <c:v>39199</c:v>
                </c:pt>
                <c:pt idx="19">
                  <c:v>40001</c:v>
                </c:pt>
                <c:pt idx="20">
                  <c:v>40596</c:v>
                </c:pt>
                <c:pt idx="21">
                  <c:v>40982</c:v>
                </c:pt>
                <c:pt idx="22">
                  <c:v>41923</c:v>
                </c:pt>
                <c:pt idx="23">
                  <c:v>42402</c:v>
                </c:pt>
                <c:pt idx="24">
                  <c:v>43210</c:v>
                </c:pt>
                <c:pt idx="25">
                  <c:v>44138</c:v>
                </c:pt>
                <c:pt idx="26">
                  <c:v>44811</c:v>
                </c:pt>
                <c:pt idx="27">
                  <c:v>45588</c:v>
                </c:pt>
                <c:pt idx="28">
                  <c:v>46442</c:v>
                </c:pt>
                <c:pt idx="29">
                  <c:v>46944</c:v>
                </c:pt>
                <c:pt idx="30">
                  <c:v>47471</c:v>
                </c:pt>
                <c:pt idx="31">
                  <c:v>48675</c:v>
                </c:pt>
                <c:pt idx="32">
                  <c:v>49451</c:v>
                </c:pt>
                <c:pt idx="33">
                  <c:v>50127</c:v>
                </c:pt>
                <c:pt idx="34">
                  <c:v>50867</c:v>
                </c:pt>
                <c:pt idx="35">
                  <c:v>51746</c:v>
                </c:pt>
                <c:pt idx="36">
                  <c:v>52255</c:v>
                </c:pt>
                <c:pt idx="37">
                  <c:v>52634</c:v>
                </c:pt>
                <c:pt idx="38">
                  <c:v>53285</c:v>
                </c:pt>
                <c:pt idx="39">
                  <c:v>54497</c:v>
                </c:pt>
                <c:pt idx="40">
                  <c:v>55424</c:v>
                </c:pt>
                <c:pt idx="41">
                  <c:v>56163</c:v>
                </c:pt>
                <c:pt idx="42">
                  <c:v>56830</c:v>
                </c:pt>
                <c:pt idx="43">
                  <c:v>57447</c:v>
                </c:pt>
                <c:pt idx="44">
                  <c:v>58764</c:v>
                </c:pt>
                <c:pt idx="45">
                  <c:v>60183</c:v>
                </c:pt>
                <c:pt idx="46">
                  <c:v>61488</c:v>
                </c:pt>
                <c:pt idx="47">
                  <c:v>62758</c:v>
                </c:pt>
                <c:pt idx="48">
                  <c:v>63938</c:v>
                </c:pt>
                <c:pt idx="49">
                  <c:v>64904</c:v>
                </c:pt>
                <c:pt idx="50">
                  <c:v>66000</c:v>
                </c:pt>
                <c:pt idx="51">
                  <c:v>67371</c:v>
                </c:pt>
                <c:pt idx="52">
                  <c:v>69069</c:v>
                </c:pt>
                <c:pt idx="53">
                  <c:v>70971</c:v>
                </c:pt>
                <c:pt idx="54">
                  <c:v>73552</c:v>
                </c:pt>
                <c:pt idx="55">
                  <c:v>75568</c:v>
                </c:pt>
                <c:pt idx="56">
                  <c:v>77326</c:v>
                </c:pt>
                <c:pt idx="57">
                  <c:v>80109</c:v>
                </c:pt>
                <c:pt idx="58">
                  <c:v>82719</c:v>
                </c:pt>
                <c:pt idx="59">
                  <c:v>85926</c:v>
                </c:pt>
                <c:pt idx="60">
                  <c:v>89748</c:v>
                </c:pt>
                <c:pt idx="61">
                  <c:v>93797</c:v>
                </c:pt>
                <c:pt idx="62">
                  <c:v>97291</c:v>
                </c:pt>
                <c:pt idx="63">
                  <c:v>100217</c:v>
                </c:pt>
                <c:pt idx="64">
                  <c:v>103503</c:v>
                </c:pt>
                <c:pt idx="65">
                  <c:v>109014</c:v>
                </c:pt>
                <c:pt idx="66">
                  <c:v>114018</c:v>
                </c:pt>
                <c:pt idx="67">
                  <c:v>122960</c:v>
                </c:pt>
                <c:pt idx="68">
                  <c:v>132545</c:v>
                </c:pt>
                <c:pt idx="69">
                  <c:v>141075</c:v>
                </c:pt>
                <c:pt idx="70">
                  <c:v>146341</c:v>
                </c:pt>
                <c:pt idx="71">
                  <c:v>152434</c:v>
                </c:pt>
                <c:pt idx="72">
                  <c:v>158997</c:v>
                </c:pt>
                <c:pt idx="73">
                  <c:v>169106</c:v>
                </c:pt>
                <c:pt idx="74">
                  <c:v>178594</c:v>
                </c:pt>
                <c:pt idx="75">
                  <c:v>190052</c:v>
                </c:pt>
                <c:pt idx="76">
                  <c:v>200111</c:v>
                </c:pt>
                <c:pt idx="77">
                  <c:v>206447</c:v>
                </c:pt>
                <c:pt idx="78">
                  <c:v>213794</c:v>
                </c:pt>
                <c:pt idx="79">
                  <c:v>223783</c:v>
                </c:pt>
                <c:pt idx="80">
                  <c:v>232718</c:v>
                </c:pt>
                <c:pt idx="81">
                  <c:v>244151</c:v>
                </c:pt>
                <c:pt idx="82">
                  <c:v>254511</c:v>
                </c:pt>
                <c:pt idx="83">
                  <c:v>269811</c:v>
                </c:pt>
                <c:pt idx="84">
                  <c:v>282435</c:v>
                </c:pt>
                <c:pt idx="85">
                  <c:v>291629</c:v>
                </c:pt>
                <c:pt idx="86">
                  <c:v>301810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2472</c:v>
                </c:pt>
                <c:pt idx="169">
                  <c:v>1605</c:v>
                </c:pt>
                <c:pt idx="170">
                  <c:v>1955</c:v>
                </c:pt>
                <c:pt idx="171">
                  <c:v>1460</c:v>
                </c:pt>
                <c:pt idx="172">
                  <c:v>954</c:v>
                </c:pt>
                <c:pt idx="173">
                  <c:v>3314</c:v>
                </c:pt>
                <c:pt idx="174">
                  <c:v>1514</c:v>
                </c:pt>
                <c:pt idx="175">
                  <c:v>2273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92</c:v>
                </c:pt>
                <c:pt idx="169">
                  <c:v>102</c:v>
                </c:pt>
                <c:pt idx="170">
                  <c:v>94</c:v>
                </c:pt>
                <c:pt idx="171">
                  <c:v>74</c:v>
                </c:pt>
                <c:pt idx="172">
                  <c:v>114</c:v>
                </c:pt>
                <c:pt idx="173">
                  <c:v>51</c:v>
                </c:pt>
                <c:pt idx="174">
                  <c:v>73</c:v>
                </c:pt>
                <c:pt idx="175">
                  <c:v>133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GP$4</c:f>
              <c:numCache>
                <c:formatCode>General</c:formatCode>
                <c:ptCount val="193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  <c:pt idx="161">
                  <c:v>4985</c:v>
                </c:pt>
                <c:pt idx="162">
                  <c:v>5108</c:v>
                </c:pt>
                <c:pt idx="163">
                  <c:v>5050</c:v>
                </c:pt>
                <c:pt idx="164">
                  <c:v>4343</c:v>
                </c:pt>
                <c:pt idx="165">
                  <c:v>3510</c:v>
                </c:pt>
                <c:pt idx="166">
                  <c:v>3791</c:v>
                </c:pt>
                <c:pt idx="167">
                  <c:v>6105</c:v>
                </c:pt>
                <c:pt idx="168">
                  <c:v>5304</c:v>
                </c:pt>
                <c:pt idx="169">
                  <c:v>5455</c:v>
                </c:pt>
                <c:pt idx="170">
                  <c:v>5283</c:v>
                </c:pt>
                <c:pt idx="171">
                  <c:v>4928</c:v>
                </c:pt>
                <c:pt idx="172">
                  <c:v>3989</c:v>
                </c:pt>
                <c:pt idx="173">
                  <c:v>3913</c:v>
                </c:pt>
                <c:pt idx="174">
                  <c:v>5582</c:v>
                </c:pt>
                <c:pt idx="175">
                  <c:v>5494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U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GP$3</c:f>
              <c:numCache>
                <c:formatCode>General</c:formatCode>
                <c:ptCount val="19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5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27</c:v>
                </c:pt>
                <c:pt idx="55">
                  <c:v>34</c:v>
                </c:pt>
                <c:pt idx="56">
                  <c:v>57</c:v>
                </c:pt>
                <c:pt idx="57">
                  <c:v>77</c:v>
                </c:pt>
                <c:pt idx="58">
                  <c:v>97</c:v>
                </c:pt>
                <c:pt idx="59">
                  <c:v>94</c:v>
                </c:pt>
                <c:pt idx="60">
                  <c:v>145</c:v>
                </c:pt>
                <c:pt idx="61">
                  <c:v>183</c:v>
                </c:pt>
                <c:pt idx="62">
                  <c:v>237</c:v>
                </c:pt>
                <c:pt idx="63">
                  <c:v>312</c:v>
                </c:pt>
                <c:pt idx="64">
                  <c:v>413</c:v>
                </c:pt>
                <c:pt idx="65">
                  <c:v>554</c:v>
                </c:pt>
                <c:pt idx="66">
                  <c:v>634</c:v>
                </c:pt>
                <c:pt idx="67">
                  <c:v>627</c:v>
                </c:pt>
                <c:pt idx="68">
                  <c:v>820</c:v>
                </c:pt>
                <c:pt idx="69">
                  <c:v>1224</c:v>
                </c:pt>
                <c:pt idx="70">
                  <c:v>1241</c:v>
                </c:pt>
                <c:pt idx="71">
                  <c:v>1586</c:v>
                </c:pt>
                <c:pt idx="72">
                  <c:v>1315</c:v>
                </c:pt>
                <c:pt idx="73">
                  <c:v>1284</c:v>
                </c:pt>
                <c:pt idx="74">
                  <c:v>1439</c:v>
                </c:pt>
                <c:pt idx="75">
                  <c:v>1668</c:v>
                </c:pt>
                <c:pt idx="76">
                  <c:v>2309</c:v>
                </c:pt>
                <c:pt idx="77">
                  <c:v>2116</c:v>
                </c:pt>
                <c:pt idx="78">
                  <c:v>2075</c:v>
                </c:pt>
                <c:pt idx="79">
                  <c:v>2093</c:v>
                </c:pt>
                <c:pt idx="80">
                  <c:v>2046</c:v>
                </c:pt>
                <c:pt idx="81">
                  <c:v>1771</c:v>
                </c:pt>
                <c:pt idx="82">
                  <c:v>1828</c:v>
                </c:pt>
                <c:pt idx="83">
                  <c:v>2404</c:v>
                </c:pt>
                <c:pt idx="84">
                  <c:v>2549</c:v>
                </c:pt>
                <c:pt idx="85">
                  <c:v>2113</c:v>
                </c:pt>
                <c:pt idx="86">
                  <c:v>2614</c:v>
                </c:pt>
                <c:pt idx="87">
                  <c:v>2386</c:v>
                </c:pt>
                <c:pt idx="88">
                  <c:v>1229</c:v>
                </c:pt>
                <c:pt idx="89">
                  <c:v>1795</c:v>
                </c:pt>
                <c:pt idx="90">
                  <c:v>2453</c:v>
                </c:pt>
                <c:pt idx="91">
                  <c:v>2393</c:v>
                </c:pt>
                <c:pt idx="92">
                  <c:v>2437</c:v>
                </c:pt>
                <c:pt idx="93">
                  <c:v>2118</c:v>
                </c:pt>
                <c:pt idx="94">
                  <c:v>1650</c:v>
                </c:pt>
                <c:pt idx="95">
                  <c:v>1293</c:v>
                </c:pt>
                <c:pt idx="96">
                  <c:v>1423</c:v>
                </c:pt>
                <c:pt idx="97">
                  <c:v>2221</c:v>
                </c:pt>
                <c:pt idx="98">
                  <c:v>2501</c:v>
                </c:pt>
                <c:pt idx="99">
                  <c:v>2301</c:v>
                </c:pt>
                <c:pt idx="100">
                  <c:v>1869</c:v>
                </c:pt>
                <c:pt idx="101">
                  <c:v>1556</c:v>
                </c:pt>
                <c:pt idx="102">
                  <c:v>1096</c:v>
                </c:pt>
                <c:pt idx="103">
                  <c:v>1309</c:v>
                </c:pt>
                <c:pt idx="104">
                  <c:v>2307</c:v>
                </c:pt>
                <c:pt idx="105">
                  <c:v>2458</c:v>
                </c:pt>
                <c:pt idx="106">
                  <c:v>1919</c:v>
                </c:pt>
                <c:pt idx="107">
                  <c:v>1727</c:v>
                </c:pt>
                <c:pt idx="108">
                  <c:v>1479</c:v>
                </c:pt>
                <c:pt idx="109">
                  <c:v>879</c:v>
                </c:pt>
                <c:pt idx="110">
                  <c:v>1013</c:v>
                </c:pt>
                <c:pt idx="111">
                  <c:v>1612</c:v>
                </c:pt>
                <c:pt idx="112">
                  <c:v>1754</c:v>
                </c:pt>
                <c:pt idx="113">
                  <c:v>1774</c:v>
                </c:pt>
                <c:pt idx="114">
                  <c:v>1661</c:v>
                </c:pt>
                <c:pt idx="115">
                  <c:v>1223</c:v>
                </c:pt>
                <c:pt idx="116">
                  <c:v>752</c:v>
                </c:pt>
                <c:pt idx="117">
                  <c:v>770</c:v>
                </c:pt>
                <c:pt idx="118">
                  <c:v>1551</c:v>
                </c:pt>
                <c:pt idx="119">
                  <c:v>1563</c:v>
                </c:pt>
                <c:pt idx="120">
                  <c:v>1228</c:v>
                </c:pt>
                <c:pt idx="121">
                  <c:v>1269</c:v>
                </c:pt>
                <c:pt idx="122">
                  <c:v>1121</c:v>
                </c:pt>
                <c:pt idx="123">
                  <c:v>608</c:v>
                </c:pt>
                <c:pt idx="124">
                  <c:v>513</c:v>
                </c:pt>
                <c:pt idx="125">
                  <c:v>685</c:v>
                </c:pt>
                <c:pt idx="126">
                  <c:v>1509</c:v>
                </c:pt>
                <c:pt idx="127">
                  <c:v>1182</c:v>
                </c:pt>
                <c:pt idx="128">
                  <c:v>1166</c:v>
                </c:pt>
                <c:pt idx="129">
                  <c:v>964</c:v>
                </c:pt>
                <c:pt idx="130">
                  <c:v>591</c:v>
                </c:pt>
                <c:pt idx="131">
                  <c:v>772</c:v>
                </c:pt>
                <c:pt idx="132">
                  <c:v>1033</c:v>
                </c:pt>
                <c:pt idx="133">
                  <c:v>990</c:v>
                </c:pt>
                <c:pt idx="134">
                  <c:v>1009</c:v>
                </c:pt>
                <c:pt idx="135">
                  <c:v>970</c:v>
                </c:pt>
                <c:pt idx="136">
                  <c:v>680</c:v>
                </c:pt>
                <c:pt idx="137">
                  <c:v>451</c:v>
                </c:pt>
                <c:pt idx="138">
                  <c:v>505</c:v>
                </c:pt>
                <c:pt idx="139">
                  <c:v>940</c:v>
                </c:pt>
                <c:pt idx="140">
                  <c:v>917</c:v>
                </c:pt>
                <c:pt idx="141">
                  <c:v>881</c:v>
                </c:pt>
                <c:pt idx="142">
                  <c:v>822</c:v>
                </c:pt>
                <c:pt idx="143">
                  <c:v>750</c:v>
                </c:pt>
                <c:pt idx="144">
                  <c:v>298</c:v>
                </c:pt>
                <c:pt idx="145">
                  <c:v>391</c:v>
                </c:pt>
                <c:pt idx="146">
                  <c:v>839</c:v>
                </c:pt>
                <c:pt idx="147">
                  <c:v>751</c:v>
                </c:pt>
                <c:pt idx="148">
                  <c:v>704</c:v>
                </c:pt>
                <c:pt idx="149">
                  <c:v>672</c:v>
                </c:pt>
                <c:pt idx="150">
                  <c:v>610</c:v>
                </c:pt>
                <c:pt idx="151">
                  <c:v>255</c:v>
                </c:pt>
                <c:pt idx="152">
                  <c:v>406</c:v>
                </c:pt>
                <c:pt idx="153">
                  <c:v>837</c:v>
                </c:pt>
                <c:pt idx="154">
                  <c:v>757</c:v>
                </c:pt>
                <c:pt idx="155">
                  <c:v>2422</c:v>
                </c:pt>
                <c:pt idx="156">
                  <c:v>605</c:v>
                </c:pt>
                <c:pt idx="157">
                  <c:v>489</c:v>
                </c:pt>
                <c:pt idx="158">
                  <c:v>240</c:v>
                </c:pt>
                <c:pt idx="159">
                  <c:v>351</c:v>
                </c:pt>
                <c:pt idx="160">
                  <c:v>721</c:v>
                </c:pt>
                <c:pt idx="161">
                  <c:v>673</c:v>
                </c:pt>
                <c:pt idx="162">
                  <c:v>698</c:v>
                </c:pt>
                <c:pt idx="163">
                  <c:v>639</c:v>
                </c:pt>
                <c:pt idx="164">
                  <c:v>247</c:v>
                </c:pt>
                <c:pt idx="165">
                  <c:v>271</c:v>
                </c:pt>
                <c:pt idx="166">
                  <c:v>325</c:v>
                </c:pt>
                <c:pt idx="167">
                  <c:v>1195</c:v>
                </c:pt>
                <c:pt idx="168">
                  <c:v>820</c:v>
                </c:pt>
                <c:pt idx="169">
                  <c:v>990</c:v>
                </c:pt>
                <c:pt idx="170">
                  <c:v>802</c:v>
                </c:pt>
                <c:pt idx="171">
                  <c:v>685</c:v>
                </c:pt>
                <c:pt idx="172">
                  <c:v>428</c:v>
                </c:pt>
                <c:pt idx="173">
                  <c:v>361</c:v>
                </c:pt>
                <c:pt idx="174">
                  <c:v>900</c:v>
                </c:pt>
                <c:pt idx="175">
                  <c:v>941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Texa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26</c:v>
                </c:pt>
                <c:pt idx="2">
                  <c:v>23</c:v>
                </c:pt>
                <c:pt idx="3">
                  <c:v>48</c:v>
                </c:pt>
                <c:pt idx="4">
                  <c:v>20</c:v>
                </c:pt>
                <c:pt idx="5">
                  <c:v>14</c:v>
                </c:pt>
                <c:pt idx="6">
                  <c:v>13</c:v>
                </c:pt>
                <c:pt idx="7">
                  <c:v>15</c:v>
                </c:pt>
                <c:pt idx="8">
                  <c:v>53</c:v>
                </c:pt>
                <c:pt idx="9">
                  <c:v>35</c:v>
                </c:pt>
                <c:pt idx="10">
                  <c:v>58</c:v>
                </c:pt>
                <c:pt idx="11">
                  <c:v>28</c:v>
                </c:pt>
                <c:pt idx="12">
                  <c:v>23</c:v>
                </c:pt>
                <c:pt idx="13">
                  <c:v>15</c:v>
                </c:pt>
                <c:pt idx="14">
                  <c:v>23</c:v>
                </c:pt>
                <c:pt idx="15">
                  <c:v>24</c:v>
                </c:pt>
                <c:pt idx="16">
                  <c:v>29</c:v>
                </c:pt>
                <c:pt idx="17">
                  <c:v>31</c:v>
                </c:pt>
                <c:pt idx="18">
                  <c:v>40</c:v>
                </c:pt>
                <c:pt idx="19">
                  <c:v>41</c:v>
                </c:pt>
                <c:pt idx="20">
                  <c:v>28</c:v>
                </c:pt>
                <c:pt idx="21">
                  <c:v>23</c:v>
                </c:pt>
                <c:pt idx="22">
                  <c:v>29</c:v>
                </c:pt>
                <c:pt idx="23">
                  <c:v>26</c:v>
                </c:pt>
                <c:pt idx="24">
                  <c:v>63</c:v>
                </c:pt>
                <c:pt idx="25">
                  <c:v>45</c:v>
                </c:pt>
                <c:pt idx="26">
                  <c:v>38</c:v>
                </c:pt>
                <c:pt idx="27">
                  <c:v>25</c:v>
                </c:pt>
                <c:pt idx="28">
                  <c:v>7</c:v>
                </c:pt>
                <c:pt idx="29">
                  <c:v>38</c:v>
                </c:pt>
                <c:pt idx="30">
                  <c:v>38</c:v>
                </c:pt>
                <c:pt idx="31">
                  <c:v>34</c:v>
                </c:pt>
                <c:pt idx="32">
                  <c:v>10</c:v>
                </c:pt>
                <c:pt idx="33">
                  <c:v>8</c:v>
                </c:pt>
                <c:pt idx="34">
                  <c:v>50</c:v>
                </c:pt>
                <c:pt idx="35">
                  <c:v>5</c:v>
                </c:pt>
                <c:pt idx="36">
                  <c:v>13</c:v>
                </c:pt>
                <c:pt idx="37">
                  <c:v>35</c:v>
                </c:pt>
                <c:pt idx="38">
                  <c:v>30</c:v>
                </c:pt>
                <c:pt idx="39">
                  <c:v>8</c:v>
                </c:pt>
                <c:pt idx="40">
                  <c:v>33</c:v>
                </c:pt>
                <c:pt idx="41">
                  <c:v>23</c:v>
                </c:pt>
                <c:pt idx="42">
                  <c:v>8</c:v>
                </c:pt>
                <c:pt idx="43">
                  <c:v>33</c:v>
                </c:pt>
                <c:pt idx="44">
                  <c:v>28</c:v>
                </c:pt>
                <c:pt idx="45">
                  <c:v>32</c:v>
                </c:pt>
                <c:pt idx="46">
                  <c:v>36</c:v>
                </c:pt>
                <c:pt idx="47">
                  <c:v>21</c:v>
                </c:pt>
                <c:pt idx="48">
                  <c:v>8</c:v>
                </c:pt>
                <c:pt idx="49">
                  <c:v>7</c:v>
                </c:pt>
                <c:pt idx="50">
                  <c:v>19</c:v>
                </c:pt>
                <c:pt idx="51">
                  <c:v>38</c:v>
                </c:pt>
                <c:pt idx="52">
                  <c:v>25</c:v>
                </c:pt>
                <c:pt idx="53">
                  <c:v>26</c:v>
                </c:pt>
                <c:pt idx="54">
                  <c:v>15</c:v>
                </c:pt>
                <c:pt idx="55">
                  <c:v>13</c:v>
                </c:pt>
                <c:pt idx="56">
                  <c:v>17</c:v>
                </c:pt>
                <c:pt idx="57">
                  <c:v>48</c:v>
                </c:pt>
                <c:pt idx="58">
                  <c:v>40</c:v>
                </c:pt>
                <c:pt idx="59">
                  <c:v>40</c:v>
                </c:pt>
                <c:pt idx="60">
                  <c:v>29</c:v>
                </c:pt>
                <c:pt idx="61">
                  <c:v>25</c:v>
                </c:pt>
                <c:pt idx="62">
                  <c:v>8</c:v>
                </c:pt>
                <c:pt idx="63">
                  <c:v>16</c:v>
                </c:pt>
                <c:pt idx="64">
                  <c:v>29</c:v>
                </c:pt>
                <c:pt idx="65">
                  <c:v>34</c:v>
                </c:pt>
                <c:pt idx="66">
                  <c:v>47</c:v>
                </c:pt>
                <c:pt idx="67">
                  <c:v>37</c:v>
                </c:pt>
                <c:pt idx="68">
                  <c:v>34</c:v>
                </c:pt>
                <c:pt idx="69">
                  <c:v>14</c:v>
                </c:pt>
                <c:pt idx="70">
                  <c:v>14</c:v>
                </c:pt>
                <c:pt idx="71">
                  <c:v>39</c:v>
                </c:pt>
                <c:pt idx="72">
                  <c:v>48</c:v>
                </c:pt>
                <c:pt idx="73">
                  <c:v>39</c:v>
                </c:pt>
                <c:pt idx="74">
                  <c:v>58</c:v>
                </c:pt>
                <c:pt idx="75">
                  <c:v>20</c:v>
                </c:pt>
                <c:pt idx="76">
                  <c:v>21</c:v>
                </c:pt>
                <c:pt idx="77">
                  <c:v>36</c:v>
                </c:pt>
                <c:pt idx="78">
                  <c:v>101</c:v>
                </c:pt>
                <c:pt idx="79">
                  <c:v>97</c:v>
                </c:pt>
                <c:pt idx="80">
                  <c:v>131</c:v>
                </c:pt>
                <c:pt idx="81">
                  <c:v>56</c:v>
                </c:pt>
                <c:pt idx="82">
                  <c:v>76</c:v>
                </c:pt>
                <c:pt idx="83">
                  <c:v>78</c:v>
                </c:pt>
                <c:pt idx="84">
                  <c:v>60</c:v>
                </c:pt>
                <c:pt idx="85">
                  <c:v>86</c:v>
                </c:pt>
                <c:pt idx="86">
                  <c:v>136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Florid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5</c:v>
                </c:pt>
                <c:pt idx="2">
                  <c:v>26</c:v>
                </c:pt>
                <c:pt idx="3">
                  <c:v>94</c:v>
                </c:pt>
                <c:pt idx="4">
                  <c:v>59</c:v>
                </c:pt>
                <c:pt idx="5">
                  <c:v>9</c:v>
                </c:pt>
                <c:pt idx="6">
                  <c:v>20</c:v>
                </c:pt>
                <c:pt idx="7">
                  <c:v>13</c:v>
                </c:pt>
                <c:pt idx="8">
                  <c:v>83</c:v>
                </c:pt>
                <c:pt idx="9">
                  <c:v>47</c:v>
                </c:pt>
                <c:pt idx="10">
                  <c:v>50</c:v>
                </c:pt>
                <c:pt idx="11">
                  <c:v>46</c:v>
                </c:pt>
                <c:pt idx="12">
                  <c:v>50</c:v>
                </c:pt>
                <c:pt idx="13">
                  <c:v>15</c:v>
                </c:pt>
                <c:pt idx="14">
                  <c:v>20</c:v>
                </c:pt>
                <c:pt idx="15">
                  <c:v>72</c:v>
                </c:pt>
                <c:pt idx="16">
                  <c:v>68</c:v>
                </c:pt>
                <c:pt idx="17">
                  <c:v>61</c:v>
                </c:pt>
                <c:pt idx="18">
                  <c:v>69</c:v>
                </c:pt>
                <c:pt idx="19">
                  <c:v>46</c:v>
                </c:pt>
                <c:pt idx="20">
                  <c:v>6</c:v>
                </c:pt>
                <c:pt idx="21">
                  <c:v>14</c:v>
                </c:pt>
                <c:pt idx="22">
                  <c:v>44</c:v>
                </c:pt>
                <c:pt idx="23">
                  <c:v>48</c:v>
                </c:pt>
                <c:pt idx="24">
                  <c:v>48</c:v>
                </c:pt>
                <c:pt idx="25">
                  <c:v>42</c:v>
                </c:pt>
                <c:pt idx="26">
                  <c:v>47</c:v>
                </c:pt>
                <c:pt idx="27">
                  <c:v>9</c:v>
                </c:pt>
                <c:pt idx="28">
                  <c:v>24</c:v>
                </c:pt>
                <c:pt idx="29">
                  <c:v>55</c:v>
                </c:pt>
                <c:pt idx="30">
                  <c:v>44</c:v>
                </c:pt>
                <c:pt idx="31">
                  <c:v>48</c:v>
                </c:pt>
                <c:pt idx="32">
                  <c:v>46</c:v>
                </c:pt>
                <c:pt idx="33">
                  <c:v>43</c:v>
                </c:pt>
                <c:pt idx="34">
                  <c:v>4</c:v>
                </c:pt>
                <c:pt idx="35">
                  <c:v>15</c:v>
                </c:pt>
                <c:pt idx="36">
                  <c:v>7</c:v>
                </c:pt>
                <c:pt idx="37">
                  <c:v>60</c:v>
                </c:pt>
                <c:pt idx="38">
                  <c:v>45</c:v>
                </c:pt>
                <c:pt idx="39">
                  <c:v>49</c:v>
                </c:pt>
                <c:pt idx="40">
                  <c:v>34</c:v>
                </c:pt>
                <c:pt idx="41">
                  <c:v>4</c:v>
                </c:pt>
                <c:pt idx="42">
                  <c:v>9</c:v>
                </c:pt>
                <c:pt idx="43">
                  <c:v>70</c:v>
                </c:pt>
                <c:pt idx="44">
                  <c:v>36</c:v>
                </c:pt>
                <c:pt idx="45">
                  <c:v>41</c:v>
                </c:pt>
                <c:pt idx="46">
                  <c:v>53</c:v>
                </c:pt>
                <c:pt idx="47">
                  <c:v>28</c:v>
                </c:pt>
                <c:pt idx="48">
                  <c:v>12</c:v>
                </c:pt>
                <c:pt idx="49">
                  <c:v>12</c:v>
                </c:pt>
                <c:pt idx="50">
                  <c:v>53</c:v>
                </c:pt>
                <c:pt idx="51">
                  <c:v>36</c:v>
                </c:pt>
                <c:pt idx="52">
                  <c:v>47</c:v>
                </c:pt>
                <c:pt idx="53">
                  <c:v>29</c:v>
                </c:pt>
                <c:pt idx="54">
                  <c:v>48</c:v>
                </c:pt>
                <c:pt idx="55">
                  <c:v>6</c:v>
                </c:pt>
                <c:pt idx="56">
                  <c:v>7</c:v>
                </c:pt>
                <c:pt idx="57">
                  <c:v>55</c:v>
                </c:pt>
                <c:pt idx="58">
                  <c:v>25</c:v>
                </c:pt>
                <c:pt idx="59">
                  <c:v>43</c:v>
                </c:pt>
                <c:pt idx="60">
                  <c:v>43</c:v>
                </c:pt>
                <c:pt idx="61">
                  <c:v>40</c:v>
                </c:pt>
                <c:pt idx="62">
                  <c:v>17</c:v>
                </c:pt>
                <c:pt idx="63">
                  <c:v>12</c:v>
                </c:pt>
                <c:pt idx="64">
                  <c:v>65</c:v>
                </c:pt>
                <c:pt idx="65">
                  <c:v>43</c:v>
                </c:pt>
                <c:pt idx="66">
                  <c:v>46</c:v>
                </c:pt>
                <c:pt idx="67">
                  <c:v>39</c:v>
                </c:pt>
                <c:pt idx="68">
                  <c:v>24</c:v>
                </c:pt>
                <c:pt idx="69">
                  <c:v>29</c:v>
                </c:pt>
                <c:pt idx="70">
                  <c:v>28</c:v>
                </c:pt>
                <c:pt idx="71">
                  <c:v>58</c:v>
                </c:pt>
                <c:pt idx="72">
                  <c:v>45</c:v>
                </c:pt>
                <c:pt idx="73">
                  <c:v>67</c:v>
                </c:pt>
                <c:pt idx="74">
                  <c:v>67</c:v>
                </c:pt>
                <c:pt idx="75">
                  <c:v>18</c:v>
                </c:pt>
                <c:pt idx="76">
                  <c:v>29</c:v>
                </c:pt>
                <c:pt idx="77">
                  <c:v>47</c:v>
                </c:pt>
                <c:pt idx="78">
                  <c:v>63</c:v>
                </c:pt>
                <c:pt idx="79">
                  <c:v>48</c:v>
                </c:pt>
                <c:pt idx="80">
                  <c:v>120</c:v>
                </c:pt>
                <c:pt idx="81">
                  <c:v>93</c:v>
                </c:pt>
                <c:pt idx="82">
                  <c:v>95</c:v>
                </c:pt>
                <c:pt idx="83">
                  <c:v>45</c:v>
                </c:pt>
                <c:pt idx="84">
                  <c:v>35</c:v>
                </c:pt>
                <c:pt idx="85">
                  <c:v>132</c:v>
                </c:pt>
                <c:pt idx="86">
                  <c:v>112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36.399999999994179</c:v>
                </c:pt>
                <c:pt idx="74">
                  <c:v>41.734065934055252</c:v>
                </c:pt>
                <c:pt idx="75">
                  <c:v>47.068131868116325</c:v>
                </c:pt>
                <c:pt idx="76">
                  <c:v>52.402197802177398</c:v>
                </c:pt>
                <c:pt idx="77">
                  <c:v>57.736263736267574</c:v>
                </c:pt>
                <c:pt idx="78">
                  <c:v>63.070329670328647</c:v>
                </c:pt>
                <c:pt idx="79">
                  <c:v>68.40439560438972</c:v>
                </c:pt>
                <c:pt idx="80">
                  <c:v>73.738461538450792</c:v>
                </c:pt>
                <c:pt idx="81">
                  <c:v>79.072527472511865</c:v>
                </c:pt>
                <c:pt idx="82">
                  <c:v>84.406593406572938</c:v>
                </c:pt>
                <c:pt idx="83">
                  <c:v>89.740659340663115</c:v>
                </c:pt>
                <c:pt idx="84">
                  <c:v>95.074725274724187</c:v>
                </c:pt>
                <c:pt idx="85">
                  <c:v>100.40879120878526</c:v>
                </c:pt>
                <c:pt idx="86">
                  <c:v>105.74285714284633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41.257142857124563</c:v>
                </c:pt>
                <c:pt idx="74">
                  <c:v>45.580219780211337</c:v>
                </c:pt>
                <c:pt idx="75">
                  <c:v>49.903296703269007</c:v>
                </c:pt>
                <c:pt idx="76">
                  <c:v>54.22637362635578</c:v>
                </c:pt>
                <c:pt idx="77">
                  <c:v>58.549450549442554</c:v>
                </c:pt>
                <c:pt idx="78">
                  <c:v>62.872527472500224</c:v>
                </c:pt>
                <c:pt idx="79">
                  <c:v>67.195604395586997</c:v>
                </c:pt>
                <c:pt idx="80">
                  <c:v>71.518681318673771</c:v>
                </c:pt>
                <c:pt idx="81">
                  <c:v>75.841758241731441</c:v>
                </c:pt>
                <c:pt idx="82">
                  <c:v>80.164835164818214</c:v>
                </c:pt>
                <c:pt idx="83">
                  <c:v>84.487912087904988</c:v>
                </c:pt>
                <c:pt idx="84">
                  <c:v>88.810989010962658</c:v>
                </c:pt>
                <c:pt idx="85">
                  <c:v>93.134065934049431</c:v>
                </c:pt>
                <c:pt idx="86">
                  <c:v>97.457142857136205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Texa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507</c:v>
                </c:pt>
                <c:pt idx="1">
                  <c:v>533</c:v>
                </c:pt>
                <c:pt idx="2">
                  <c:v>556</c:v>
                </c:pt>
                <c:pt idx="3">
                  <c:v>604</c:v>
                </c:pt>
                <c:pt idx="4">
                  <c:v>624</c:v>
                </c:pt>
                <c:pt idx="5">
                  <c:v>638</c:v>
                </c:pt>
                <c:pt idx="6">
                  <c:v>651</c:v>
                </c:pt>
                <c:pt idx="7">
                  <c:v>666</c:v>
                </c:pt>
                <c:pt idx="8">
                  <c:v>719</c:v>
                </c:pt>
                <c:pt idx="9">
                  <c:v>754</c:v>
                </c:pt>
                <c:pt idx="10">
                  <c:v>812</c:v>
                </c:pt>
                <c:pt idx="11">
                  <c:v>840</c:v>
                </c:pt>
                <c:pt idx="12">
                  <c:v>863</c:v>
                </c:pt>
                <c:pt idx="13">
                  <c:v>878</c:v>
                </c:pt>
                <c:pt idx="14">
                  <c:v>901</c:v>
                </c:pt>
                <c:pt idx="15">
                  <c:v>925</c:v>
                </c:pt>
                <c:pt idx="16">
                  <c:v>954</c:v>
                </c:pt>
                <c:pt idx="17">
                  <c:v>985</c:v>
                </c:pt>
                <c:pt idx="18">
                  <c:v>1025</c:v>
                </c:pt>
                <c:pt idx="19">
                  <c:v>1066</c:v>
                </c:pt>
                <c:pt idx="20">
                  <c:v>1094</c:v>
                </c:pt>
                <c:pt idx="21">
                  <c:v>1117</c:v>
                </c:pt>
                <c:pt idx="22">
                  <c:v>1146</c:v>
                </c:pt>
                <c:pt idx="23">
                  <c:v>1172</c:v>
                </c:pt>
                <c:pt idx="24">
                  <c:v>1235</c:v>
                </c:pt>
                <c:pt idx="25">
                  <c:v>1280</c:v>
                </c:pt>
                <c:pt idx="26">
                  <c:v>1318</c:v>
                </c:pt>
                <c:pt idx="27">
                  <c:v>1343</c:v>
                </c:pt>
                <c:pt idx="28">
                  <c:v>1350</c:v>
                </c:pt>
                <c:pt idx="29">
                  <c:v>1388</c:v>
                </c:pt>
                <c:pt idx="30">
                  <c:v>1426</c:v>
                </c:pt>
                <c:pt idx="31">
                  <c:v>1460</c:v>
                </c:pt>
                <c:pt idx="32">
                  <c:v>1470</c:v>
                </c:pt>
                <c:pt idx="33">
                  <c:v>1478</c:v>
                </c:pt>
                <c:pt idx="34">
                  <c:v>1528</c:v>
                </c:pt>
                <c:pt idx="35">
                  <c:v>1533</c:v>
                </c:pt>
                <c:pt idx="36">
                  <c:v>1546</c:v>
                </c:pt>
                <c:pt idx="37">
                  <c:v>1581</c:v>
                </c:pt>
                <c:pt idx="38">
                  <c:v>1611</c:v>
                </c:pt>
                <c:pt idx="39">
                  <c:v>1619</c:v>
                </c:pt>
                <c:pt idx="40">
                  <c:v>1652</c:v>
                </c:pt>
                <c:pt idx="41">
                  <c:v>1675</c:v>
                </c:pt>
                <c:pt idx="42">
                  <c:v>1683</c:v>
                </c:pt>
                <c:pt idx="43">
                  <c:v>1716</c:v>
                </c:pt>
                <c:pt idx="44">
                  <c:v>1744</c:v>
                </c:pt>
                <c:pt idx="45">
                  <c:v>1776</c:v>
                </c:pt>
                <c:pt idx="46">
                  <c:v>1812</c:v>
                </c:pt>
                <c:pt idx="47">
                  <c:v>1833</c:v>
                </c:pt>
                <c:pt idx="48">
                  <c:v>1841</c:v>
                </c:pt>
                <c:pt idx="49">
                  <c:v>1848</c:v>
                </c:pt>
                <c:pt idx="50">
                  <c:v>1867</c:v>
                </c:pt>
                <c:pt idx="51">
                  <c:v>1905</c:v>
                </c:pt>
                <c:pt idx="52">
                  <c:v>1930</c:v>
                </c:pt>
                <c:pt idx="53">
                  <c:v>1956</c:v>
                </c:pt>
                <c:pt idx="54">
                  <c:v>1971</c:v>
                </c:pt>
                <c:pt idx="55">
                  <c:v>1984</c:v>
                </c:pt>
                <c:pt idx="56">
                  <c:v>2001</c:v>
                </c:pt>
                <c:pt idx="57">
                  <c:v>2049</c:v>
                </c:pt>
                <c:pt idx="58">
                  <c:v>2089</c:v>
                </c:pt>
                <c:pt idx="59">
                  <c:v>2129</c:v>
                </c:pt>
                <c:pt idx="60">
                  <c:v>2158</c:v>
                </c:pt>
                <c:pt idx="61">
                  <c:v>2183</c:v>
                </c:pt>
                <c:pt idx="62">
                  <c:v>2191</c:v>
                </c:pt>
                <c:pt idx="63">
                  <c:v>2207</c:v>
                </c:pt>
                <c:pt idx="64">
                  <c:v>2236</c:v>
                </c:pt>
                <c:pt idx="65">
                  <c:v>2270</c:v>
                </c:pt>
                <c:pt idx="66">
                  <c:v>2317</c:v>
                </c:pt>
                <c:pt idx="67">
                  <c:v>2354</c:v>
                </c:pt>
                <c:pt idx="68">
                  <c:v>2388</c:v>
                </c:pt>
                <c:pt idx="69">
                  <c:v>2402</c:v>
                </c:pt>
                <c:pt idx="70">
                  <c:v>2416</c:v>
                </c:pt>
                <c:pt idx="71">
                  <c:v>2455</c:v>
                </c:pt>
                <c:pt idx="72">
                  <c:v>2503</c:v>
                </c:pt>
                <c:pt idx="73">
                  <c:v>2542</c:v>
                </c:pt>
                <c:pt idx="74">
                  <c:v>2600</c:v>
                </c:pt>
                <c:pt idx="75">
                  <c:v>2620</c:v>
                </c:pt>
                <c:pt idx="76">
                  <c:v>2641</c:v>
                </c:pt>
                <c:pt idx="77">
                  <c:v>2677</c:v>
                </c:pt>
                <c:pt idx="78">
                  <c:v>2778</c:v>
                </c:pt>
                <c:pt idx="79">
                  <c:v>2875</c:v>
                </c:pt>
                <c:pt idx="80">
                  <c:v>3006</c:v>
                </c:pt>
                <c:pt idx="81">
                  <c:v>3062</c:v>
                </c:pt>
                <c:pt idx="82">
                  <c:v>3138</c:v>
                </c:pt>
                <c:pt idx="83">
                  <c:v>3216</c:v>
                </c:pt>
                <c:pt idx="84">
                  <c:v>3276</c:v>
                </c:pt>
                <c:pt idx="85">
                  <c:v>3362</c:v>
                </c:pt>
                <c:pt idx="86">
                  <c:v>349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Florid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822</c:v>
                </c:pt>
                <c:pt idx="1">
                  <c:v>867</c:v>
                </c:pt>
                <c:pt idx="2">
                  <c:v>893</c:v>
                </c:pt>
                <c:pt idx="3">
                  <c:v>987</c:v>
                </c:pt>
                <c:pt idx="4">
                  <c:v>1046</c:v>
                </c:pt>
                <c:pt idx="5">
                  <c:v>1055</c:v>
                </c:pt>
                <c:pt idx="6">
                  <c:v>1075</c:v>
                </c:pt>
                <c:pt idx="7">
                  <c:v>1088</c:v>
                </c:pt>
                <c:pt idx="8">
                  <c:v>1171</c:v>
                </c:pt>
                <c:pt idx="9">
                  <c:v>1218</c:v>
                </c:pt>
                <c:pt idx="10">
                  <c:v>1268</c:v>
                </c:pt>
                <c:pt idx="11">
                  <c:v>1314</c:v>
                </c:pt>
                <c:pt idx="12">
                  <c:v>1364</c:v>
                </c:pt>
                <c:pt idx="13">
                  <c:v>1379</c:v>
                </c:pt>
                <c:pt idx="14">
                  <c:v>1399</c:v>
                </c:pt>
                <c:pt idx="15">
                  <c:v>1471</c:v>
                </c:pt>
                <c:pt idx="16">
                  <c:v>1539</c:v>
                </c:pt>
                <c:pt idx="17">
                  <c:v>1600</c:v>
                </c:pt>
                <c:pt idx="18">
                  <c:v>1669</c:v>
                </c:pt>
                <c:pt idx="19">
                  <c:v>1715</c:v>
                </c:pt>
                <c:pt idx="20">
                  <c:v>1721</c:v>
                </c:pt>
                <c:pt idx="21">
                  <c:v>1735</c:v>
                </c:pt>
                <c:pt idx="22">
                  <c:v>1779</c:v>
                </c:pt>
                <c:pt idx="23">
                  <c:v>1827</c:v>
                </c:pt>
                <c:pt idx="24">
                  <c:v>1875</c:v>
                </c:pt>
                <c:pt idx="25">
                  <c:v>1917</c:v>
                </c:pt>
                <c:pt idx="26">
                  <c:v>1964</c:v>
                </c:pt>
                <c:pt idx="27">
                  <c:v>1973</c:v>
                </c:pt>
                <c:pt idx="28">
                  <c:v>1997</c:v>
                </c:pt>
                <c:pt idx="29">
                  <c:v>2052</c:v>
                </c:pt>
                <c:pt idx="30">
                  <c:v>2096</c:v>
                </c:pt>
                <c:pt idx="31">
                  <c:v>2144</c:v>
                </c:pt>
                <c:pt idx="32">
                  <c:v>2190</c:v>
                </c:pt>
                <c:pt idx="33">
                  <c:v>2233</c:v>
                </c:pt>
                <c:pt idx="34">
                  <c:v>2237</c:v>
                </c:pt>
                <c:pt idx="35">
                  <c:v>2252</c:v>
                </c:pt>
                <c:pt idx="36">
                  <c:v>2259</c:v>
                </c:pt>
                <c:pt idx="37">
                  <c:v>2319</c:v>
                </c:pt>
                <c:pt idx="38">
                  <c:v>2364</c:v>
                </c:pt>
                <c:pt idx="39">
                  <c:v>2413</c:v>
                </c:pt>
                <c:pt idx="40">
                  <c:v>2447</c:v>
                </c:pt>
                <c:pt idx="41">
                  <c:v>2451</c:v>
                </c:pt>
                <c:pt idx="42">
                  <c:v>2460</c:v>
                </c:pt>
                <c:pt idx="43">
                  <c:v>2530</c:v>
                </c:pt>
                <c:pt idx="44">
                  <c:v>2566</c:v>
                </c:pt>
                <c:pt idx="45">
                  <c:v>2607</c:v>
                </c:pt>
                <c:pt idx="46">
                  <c:v>2660</c:v>
                </c:pt>
                <c:pt idx="47">
                  <c:v>2688</c:v>
                </c:pt>
                <c:pt idx="48">
                  <c:v>2700</c:v>
                </c:pt>
                <c:pt idx="49">
                  <c:v>2712</c:v>
                </c:pt>
                <c:pt idx="50">
                  <c:v>2765</c:v>
                </c:pt>
                <c:pt idx="51">
                  <c:v>2801</c:v>
                </c:pt>
                <c:pt idx="52">
                  <c:v>2848</c:v>
                </c:pt>
                <c:pt idx="53">
                  <c:v>2877</c:v>
                </c:pt>
                <c:pt idx="54">
                  <c:v>2925</c:v>
                </c:pt>
                <c:pt idx="55">
                  <c:v>2931</c:v>
                </c:pt>
                <c:pt idx="56">
                  <c:v>2938</c:v>
                </c:pt>
                <c:pt idx="57">
                  <c:v>2993</c:v>
                </c:pt>
                <c:pt idx="58">
                  <c:v>3018</c:v>
                </c:pt>
                <c:pt idx="59">
                  <c:v>3061</c:v>
                </c:pt>
                <c:pt idx="60">
                  <c:v>3104</c:v>
                </c:pt>
                <c:pt idx="61">
                  <c:v>3144</c:v>
                </c:pt>
                <c:pt idx="62">
                  <c:v>3161</c:v>
                </c:pt>
                <c:pt idx="63">
                  <c:v>3173</c:v>
                </c:pt>
                <c:pt idx="64">
                  <c:v>3238</c:v>
                </c:pt>
                <c:pt idx="65">
                  <c:v>3281</c:v>
                </c:pt>
                <c:pt idx="66">
                  <c:v>3327</c:v>
                </c:pt>
                <c:pt idx="67">
                  <c:v>3366</c:v>
                </c:pt>
                <c:pt idx="68">
                  <c:v>3390</c:v>
                </c:pt>
                <c:pt idx="69">
                  <c:v>3419</c:v>
                </c:pt>
                <c:pt idx="70">
                  <c:v>3447</c:v>
                </c:pt>
                <c:pt idx="71">
                  <c:v>3505</c:v>
                </c:pt>
                <c:pt idx="72">
                  <c:v>3550</c:v>
                </c:pt>
                <c:pt idx="73">
                  <c:v>3617</c:v>
                </c:pt>
                <c:pt idx="74">
                  <c:v>3684</c:v>
                </c:pt>
                <c:pt idx="75">
                  <c:v>3702</c:v>
                </c:pt>
                <c:pt idx="76">
                  <c:v>3731</c:v>
                </c:pt>
                <c:pt idx="77">
                  <c:v>3778</c:v>
                </c:pt>
                <c:pt idx="78">
                  <c:v>3841</c:v>
                </c:pt>
                <c:pt idx="79">
                  <c:v>3889</c:v>
                </c:pt>
                <c:pt idx="80">
                  <c:v>4009</c:v>
                </c:pt>
                <c:pt idx="81">
                  <c:v>4102</c:v>
                </c:pt>
                <c:pt idx="82">
                  <c:v>4197</c:v>
                </c:pt>
                <c:pt idx="83">
                  <c:v>4242</c:v>
                </c:pt>
                <c:pt idx="84">
                  <c:v>4277</c:v>
                </c:pt>
                <c:pt idx="85">
                  <c:v>4409</c:v>
                </c:pt>
                <c:pt idx="86">
                  <c:v>452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36"/>
                <c:pt idx="0">
                  <c:v>Panama</c:v>
                </c:pt>
                <c:pt idx="1">
                  <c:v>Peru</c:v>
                </c:pt>
                <c:pt idx="2">
                  <c:v>Brazil</c:v>
                </c:pt>
                <c:pt idx="3">
                  <c:v>Mexico</c:v>
                </c:pt>
                <c:pt idx="4">
                  <c:v>Chile</c:v>
                </c:pt>
                <c:pt idx="5">
                  <c:v>Bolivia</c:v>
                </c:pt>
                <c:pt idx="6">
                  <c:v>Colombia</c:v>
                </c:pt>
                <c:pt idx="7">
                  <c:v>Guatemala</c:v>
                </c:pt>
                <c:pt idx="8">
                  <c:v>Ecuador</c:v>
                </c:pt>
                <c:pt idx="9">
                  <c:v>US</c:v>
                </c:pt>
                <c:pt idx="10">
                  <c:v>Honduras</c:v>
                </c:pt>
                <c:pt idx="11">
                  <c:v>Dominican Republic</c:v>
                </c:pt>
                <c:pt idx="12">
                  <c:v>Argentina</c:v>
                </c:pt>
                <c:pt idx="13">
                  <c:v>El Salvador</c:v>
                </c:pt>
                <c:pt idx="14">
                  <c:v>Suriname</c:v>
                </c:pt>
                <c:pt idx="15">
                  <c:v>Sao Tome and Principe</c:v>
                </c:pt>
                <c:pt idx="16">
                  <c:v>Costa Rica</c:v>
                </c:pt>
                <c:pt idx="17">
                  <c:v>Haiti</c:v>
                </c:pt>
                <c:pt idx="18">
                  <c:v>Canada</c:v>
                </c:pt>
                <c:pt idx="19">
                  <c:v>Nicaragua</c:v>
                </c:pt>
                <c:pt idx="20">
                  <c:v>Guyana</c:v>
                </c:pt>
                <c:pt idx="21">
                  <c:v>Venezuela</c:v>
                </c:pt>
                <c:pt idx="22">
                  <c:v>Paraguay</c:v>
                </c:pt>
                <c:pt idx="23">
                  <c:v>Uruguay</c:v>
                </c:pt>
                <c:pt idx="24">
                  <c:v>Benin</c:v>
                </c:pt>
                <c:pt idx="25">
                  <c:v>Cuba</c:v>
                </c:pt>
                <c:pt idx="26">
                  <c:v>Antigua and Barbuda</c:v>
                </c:pt>
                <c:pt idx="27">
                  <c:v>Bahamas</c:v>
                </c:pt>
                <c:pt idx="28">
                  <c:v>Barbados</c:v>
                </c:pt>
                <c:pt idx="29">
                  <c:v>Belize</c:v>
                </c:pt>
                <c:pt idx="30">
                  <c:v>Grenada</c:v>
                </c:pt>
                <c:pt idx="31">
                  <c:v>Jamaica</c:v>
                </c:pt>
                <c:pt idx="32">
                  <c:v>Dominica</c:v>
                </c:pt>
                <c:pt idx="33">
                  <c:v>Saint Kitts and Nevis</c:v>
                </c:pt>
                <c:pt idx="34">
                  <c:v>Saint Lucia</c:v>
                </c:pt>
                <c:pt idx="35">
                  <c:v>Saint Vincent and the Grenadines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36"/>
                <c:pt idx="0">
                  <c:v>23.285714285714285</c:v>
                </c:pt>
                <c:pt idx="1">
                  <c:v>183.42857142857142</c:v>
                </c:pt>
                <c:pt idx="2">
                  <c:v>1057.4285714285713</c:v>
                </c:pt>
                <c:pt idx="3">
                  <c:v>587.14285714285711</c:v>
                </c:pt>
                <c:pt idx="4">
                  <c:v>87.571428571428569</c:v>
                </c:pt>
                <c:pt idx="5">
                  <c:v>52.142857142857146</c:v>
                </c:pt>
                <c:pt idx="6">
                  <c:v>194.71428571428572</c:v>
                </c:pt>
                <c:pt idx="7">
                  <c:v>42.428571428571431</c:v>
                </c:pt>
                <c:pt idx="8">
                  <c:v>40.714285714285715</c:v>
                </c:pt>
                <c:pt idx="9">
                  <c:v>729.57142857142856</c:v>
                </c:pt>
                <c:pt idx="10">
                  <c:v>18.714285714285715</c:v>
                </c:pt>
                <c:pt idx="11">
                  <c:v>14.285714285714286</c:v>
                </c:pt>
                <c:pt idx="12">
                  <c:v>50.857142857142854</c:v>
                </c:pt>
                <c:pt idx="13">
                  <c:v>7.2857142857142856</c:v>
                </c:pt>
                <c:pt idx="14">
                  <c:v>0.14285714285714285</c:v>
                </c:pt>
                <c:pt idx="15">
                  <c:v>0.14285714285714285</c:v>
                </c:pt>
                <c:pt idx="16">
                  <c:v>2.1428571428571428</c:v>
                </c:pt>
                <c:pt idx="17">
                  <c:v>2.8571428571428572</c:v>
                </c:pt>
                <c:pt idx="18">
                  <c:v>10.142857142857142</c:v>
                </c:pt>
                <c:pt idx="19">
                  <c:v>1.1428571428571428</c:v>
                </c:pt>
                <c:pt idx="20">
                  <c:v>0.2857142857142857</c:v>
                </c:pt>
                <c:pt idx="21">
                  <c:v>3.5714285714285716</c:v>
                </c:pt>
                <c:pt idx="22">
                  <c:v>0.7142857142857143</c:v>
                </c:pt>
                <c:pt idx="23">
                  <c:v>0.2857142857142857</c:v>
                </c:pt>
                <c:pt idx="24">
                  <c:v>0.7142857142857143</c:v>
                </c:pt>
                <c:pt idx="25">
                  <c:v>0.14285714285714285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36"/>
                <c:pt idx="0">
                  <c:v>Panama</c:v>
                </c:pt>
                <c:pt idx="1">
                  <c:v>Peru</c:v>
                </c:pt>
                <c:pt idx="2">
                  <c:v>Brazil</c:v>
                </c:pt>
                <c:pt idx="3">
                  <c:v>Mexico</c:v>
                </c:pt>
                <c:pt idx="4">
                  <c:v>Chile</c:v>
                </c:pt>
                <c:pt idx="5">
                  <c:v>Bolivia</c:v>
                </c:pt>
                <c:pt idx="6">
                  <c:v>Colombia</c:v>
                </c:pt>
                <c:pt idx="7">
                  <c:v>Guatemala</c:v>
                </c:pt>
                <c:pt idx="8">
                  <c:v>Ecuador</c:v>
                </c:pt>
                <c:pt idx="9">
                  <c:v>US</c:v>
                </c:pt>
                <c:pt idx="10">
                  <c:v>Honduras</c:v>
                </c:pt>
                <c:pt idx="11">
                  <c:v>Dominican Republic</c:v>
                </c:pt>
                <c:pt idx="12">
                  <c:v>Argentina</c:v>
                </c:pt>
                <c:pt idx="13">
                  <c:v>El Salvador</c:v>
                </c:pt>
                <c:pt idx="14">
                  <c:v>Suriname</c:v>
                </c:pt>
                <c:pt idx="15">
                  <c:v>Sao Tome and Principe</c:v>
                </c:pt>
                <c:pt idx="16">
                  <c:v>Costa Rica</c:v>
                </c:pt>
                <c:pt idx="17">
                  <c:v>Haiti</c:v>
                </c:pt>
                <c:pt idx="18">
                  <c:v>Canada</c:v>
                </c:pt>
                <c:pt idx="19">
                  <c:v>Nicaragua</c:v>
                </c:pt>
                <c:pt idx="20">
                  <c:v>Guyana</c:v>
                </c:pt>
                <c:pt idx="21">
                  <c:v>Venezuela</c:v>
                </c:pt>
                <c:pt idx="22">
                  <c:v>Paraguay</c:v>
                </c:pt>
                <c:pt idx="23">
                  <c:v>Uruguay</c:v>
                </c:pt>
                <c:pt idx="24">
                  <c:v>Benin</c:v>
                </c:pt>
                <c:pt idx="25">
                  <c:v>Cuba</c:v>
                </c:pt>
                <c:pt idx="26">
                  <c:v>Antigua and Barbuda</c:v>
                </c:pt>
                <c:pt idx="27">
                  <c:v>Bahamas</c:v>
                </c:pt>
                <c:pt idx="28">
                  <c:v>Barbados</c:v>
                </c:pt>
                <c:pt idx="29">
                  <c:v>Belize</c:v>
                </c:pt>
                <c:pt idx="30">
                  <c:v>Grenada</c:v>
                </c:pt>
                <c:pt idx="31">
                  <c:v>Jamaica</c:v>
                </c:pt>
                <c:pt idx="32">
                  <c:v>Dominica</c:v>
                </c:pt>
                <c:pt idx="33">
                  <c:v>Saint Kitts and Nevis</c:v>
                </c:pt>
                <c:pt idx="34">
                  <c:v>Saint Lucia</c:v>
                </c:pt>
                <c:pt idx="35">
                  <c:v>Saint Vincent and the Grenadines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36"/>
                <c:pt idx="0">
                  <c:v>0.23975236827593044</c:v>
                </c:pt>
                <c:pt idx="1">
                  <c:v>0.22905698190607882</c:v>
                </c:pt>
                <c:pt idx="2">
                  <c:v>0.20969716012119474</c:v>
                </c:pt>
                <c:pt idx="3">
                  <c:v>0.19779587098509435</c:v>
                </c:pt>
                <c:pt idx="4">
                  <c:v>0.19703033330070507</c:v>
                </c:pt>
                <c:pt idx="5">
                  <c:v>0.19054037893963818</c:v>
                </c:pt>
                <c:pt idx="6">
                  <c:v>0.16686191648581328</c:v>
                </c:pt>
                <c:pt idx="7">
                  <c:v>0.12119395348581714</c:v>
                </c:pt>
                <c:pt idx="8">
                  <c:v>0.11756165451692792</c:v>
                </c:pt>
                <c:pt idx="9">
                  <c:v>0.10178369289893044</c:v>
                </c:pt>
                <c:pt idx="10">
                  <c:v>9.7978670682008634E-2</c:v>
                </c:pt>
                <c:pt idx="11">
                  <c:v>6.4511870395056889E-2</c:v>
                </c:pt>
                <c:pt idx="12">
                  <c:v>5.7291474013562882E-2</c:v>
                </c:pt>
                <c:pt idx="13">
                  <c:v>5.3374119855329576E-2</c:v>
                </c:pt>
                <c:pt idx="14">
                  <c:v>1.1947587660737329E-2</c:v>
                </c:pt>
                <c:pt idx="15">
                  <c:v>3.1950681561319152E-2</c:v>
                </c:pt>
                <c:pt idx="16">
                  <c:v>2.2689965188357256E-2</c:v>
                </c:pt>
                <c:pt idx="17">
                  <c:v>1.3343855248321745E-2</c:v>
                </c:pt>
                <c:pt idx="18">
                  <c:v>1.3971566006356444E-2</c:v>
                </c:pt>
                <c:pt idx="19">
                  <c:v>9.2012517241287766E-3</c:v>
                </c:pt>
                <c:pt idx="20">
                  <c:v>1.7114556061580802E-2</c:v>
                </c:pt>
                <c:pt idx="21">
                  <c:v>5.8286440173511015E-3</c:v>
                </c:pt>
                <c:pt idx="22">
                  <c:v>5.1709031898599066E-3</c:v>
                </c:pt>
                <c:pt idx="23">
                  <c:v>4.0803564473843009E-3</c:v>
                </c:pt>
                <c:pt idx="24">
                  <c:v>3.6911260427360086E-3</c:v>
                </c:pt>
                <c:pt idx="25">
                  <c:v>6.2149080792785151E-4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88"/>
                <c:pt idx="0">
                  <c:v>404006</c:v>
                </c:pt>
                <c:pt idx="1">
                  <c:v>103</c:v>
                </c:pt>
                <c:pt idx="2">
                  <c:v>174039</c:v>
                </c:pt>
                <c:pt idx="3">
                  <c:v>84131</c:v>
                </c:pt>
                <c:pt idx="4">
                  <c:v>17640</c:v>
                </c:pt>
                <c:pt idx="5">
                  <c:v>112347</c:v>
                </c:pt>
                <c:pt idx="6">
                  <c:v>10642</c:v>
                </c:pt>
                <c:pt idx="7">
                  <c:v>108614</c:v>
                </c:pt>
                <c:pt idx="8">
                  <c:v>301810</c:v>
                </c:pt>
                <c:pt idx="9">
                  <c:v>47108</c:v>
                </c:pt>
                <c:pt idx="10">
                  <c:v>38567</c:v>
                </c:pt>
                <c:pt idx="11">
                  <c:v>12462</c:v>
                </c:pt>
                <c:pt idx="12">
                  <c:v>75016</c:v>
                </c:pt>
                <c:pt idx="13">
                  <c:v>62245</c:v>
                </c:pt>
                <c:pt idx="14">
                  <c:v>127838</c:v>
                </c:pt>
                <c:pt idx="15">
                  <c:v>150554</c:v>
                </c:pt>
                <c:pt idx="16">
                  <c:v>20425</c:v>
                </c:pt>
                <c:pt idx="17">
                  <c:v>32624</c:v>
                </c:pt>
                <c:pt idx="18">
                  <c:v>30297</c:v>
                </c:pt>
                <c:pt idx="19">
                  <c:v>30468</c:v>
                </c:pt>
                <c:pt idx="20">
                  <c:v>30891</c:v>
                </c:pt>
                <c:pt idx="21">
                  <c:v>46962</c:v>
                </c:pt>
                <c:pt idx="22">
                  <c:v>354885</c:v>
                </c:pt>
                <c:pt idx="23">
                  <c:v>7242</c:v>
                </c:pt>
                <c:pt idx="24">
                  <c:v>55986</c:v>
                </c:pt>
                <c:pt idx="25">
                  <c:v>102269</c:v>
                </c:pt>
                <c:pt idx="26">
                  <c:v>53370</c:v>
                </c:pt>
                <c:pt idx="27">
                  <c:v>67375</c:v>
                </c:pt>
                <c:pt idx="28">
                  <c:v>224929</c:v>
                </c:pt>
                <c:pt idx="29">
                  <c:v>74551</c:v>
                </c:pt>
                <c:pt idx="30">
                  <c:v>77687</c:v>
                </c:pt>
                <c:pt idx="31">
                  <c:v>39589</c:v>
                </c:pt>
                <c:pt idx="32">
                  <c:v>20349</c:v>
                </c:pt>
                <c:pt idx="33">
                  <c:v>14017</c:v>
                </c:pt>
                <c:pt idx="34">
                  <c:v>38137</c:v>
                </c:pt>
                <c:pt idx="35">
                  <c:v>69311</c:v>
                </c:pt>
                <c:pt idx="36">
                  <c:v>43046</c:v>
                </c:pt>
                <c:pt idx="37">
                  <c:v>3971</c:v>
                </c:pt>
                <c:pt idx="38">
                  <c:v>8969</c:v>
                </c:pt>
                <c:pt idx="39">
                  <c:v>20677</c:v>
                </c:pt>
                <c:pt idx="40">
                  <c:v>17894</c:v>
                </c:pt>
                <c:pt idx="41">
                  <c:v>6113</c:v>
                </c:pt>
                <c:pt idx="42">
                  <c:v>25590</c:v>
                </c:pt>
                <c:pt idx="43">
                  <c:v>1985</c:v>
                </c:pt>
                <c:pt idx="44">
                  <c:v>13081</c:v>
                </c:pt>
                <c:pt idx="45">
                  <c:v>8745</c:v>
                </c:pt>
                <c:pt idx="46">
                  <c:v>3578</c:v>
                </c:pt>
                <c:pt idx="47">
                  <c:v>1318</c:v>
                </c:pt>
                <c:pt idx="48">
                  <c:v>3707</c:v>
                </c:pt>
                <c:pt idx="49">
                  <c:v>2096</c:v>
                </c:pt>
                <c:pt idx="50">
                  <c:v>1222</c:v>
                </c:pt>
                <c:pt idx="51">
                  <c:v>1292</c:v>
                </c:pt>
                <c:pt idx="52">
                  <c:v>862</c:v>
                </c:pt>
                <c:pt idx="53">
                  <c:v>5122</c:v>
                </c:pt>
                <c:pt idx="54">
                  <c:v>76492</c:v>
                </c:pt>
                <c:pt idx="55">
                  <c:v>1911</c:v>
                </c:pt>
                <c:pt idx="56">
                  <c:v>62872</c:v>
                </c:pt>
                <c:pt idx="57">
                  <c:v>44188</c:v>
                </c:pt>
                <c:pt idx="58">
                  <c:v>257494</c:v>
                </c:pt>
                <c:pt idx="59">
                  <c:v>25683</c:v>
                </c:pt>
                <c:pt idx="60">
                  <c:v>293469</c:v>
                </c:pt>
                <c:pt idx="61">
                  <c:v>47426</c:v>
                </c:pt>
                <c:pt idx="62">
                  <c:v>243506</c:v>
                </c:pt>
                <c:pt idx="63">
                  <c:v>33148</c:v>
                </c:pt>
                <c:pt idx="64">
                  <c:v>210568</c:v>
                </c:pt>
                <c:pt idx="65">
                  <c:v>1780</c:v>
                </c:pt>
                <c:pt idx="66">
                  <c:v>51471</c:v>
                </c:pt>
                <c:pt idx="67">
                  <c:v>215940</c:v>
                </c:pt>
                <c:pt idx="68">
                  <c:v>109</c:v>
                </c:pt>
                <c:pt idx="69">
                  <c:v>19334</c:v>
                </c:pt>
                <c:pt idx="70">
                  <c:v>200890</c:v>
                </c:pt>
                <c:pt idx="71">
                  <c:v>13293</c:v>
                </c:pt>
                <c:pt idx="72">
                  <c:v>84</c:v>
                </c:pt>
                <c:pt idx="73">
                  <c:v>19154</c:v>
                </c:pt>
                <c:pt idx="74">
                  <c:v>698</c:v>
                </c:pt>
                <c:pt idx="75">
                  <c:v>9011</c:v>
                </c:pt>
                <c:pt idx="76">
                  <c:v>2016</c:v>
                </c:pt>
                <c:pt idx="77">
                  <c:v>674</c:v>
                </c:pt>
                <c:pt idx="78">
                  <c:v>7296</c:v>
                </c:pt>
                <c:pt idx="79">
                  <c:v>13475</c:v>
                </c:pt>
                <c:pt idx="80">
                  <c:v>3953</c:v>
                </c:pt>
                <c:pt idx="81">
                  <c:v>1878</c:v>
                </c:pt>
                <c:pt idx="82">
                  <c:v>1025</c:v>
                </c:pt>
                <c:pt idx="83">
                  <c:v>1882</c:v>
                </c:pt>
                <c:pt idx="84">
                  <c:v>1178</c:v>
                </c:pt>
                <c:pt idx="85">
                  <c:v>4210</c:v>
                </c:pt>
                <c:pt idx="86">
                  <c:v>3910</c:v>
                </c:pt>
                <c:pt idx="87">
                  <c:v>1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88"/>
                <c:pt idx="0" formatCode="_(* #,##0.00_);_(* \(#,##0.00\);_(* &quot;-&quot;??_);_(@_)">
                  <c:v>2077.151670951157</c:v>
                </c:pt>
                <c:pt idx="1">
                  <c:v>2060</c:v>
                </c:pt>
                <c:pt idx="2" formatCode="_(* #,##0.00_);_(* \(#,##0.00\);_(* &quot;-&quot;??_);_(@_)">
                  <c:v>1959.8986486486488</c:v>
                </c:pt>
                <c:pt idx="3">
                  <c:v>1809.2688172043011</c:v>
                </c:pt>
                <c:pt idx="4" formatCode="_(* #,##0.00_);_(* \(#,##0.00\);_(* &quot;-&quot;??_);_(@_)">
                  <c:v>1664.1509433962265</c:v>
                </c:pt>
                <c:pt idx="5" formatCode="_(* #,##0.00_);_(* \(#,##0.00\);_(* &quot;-&quot;??_);_(@_)">
                  <c:v>1630.5805515239479</c:v>
                </c:pt>
                <c:pt idx="6" formatCode="_(* #,##0.00_);_(* \(#,##0.00\);_(* &quot;-&quot;??_);_(@_)">
                  <c:v>1498.8732394366198</c:v>
                </c:pt>
                <c:pt idx="7" formatCode="_(* #,##0.00_);_(* \(#,##0.00\);_(* &quot;-&quot;??_);_(@_)">
                  <c:v>1491.9505494505495</c:v>
                </c:pt>
                <c:pt idx="8">
                  <c:v>1405.0744878957169</c:v>
                </c:pt>
                <c:pt idx="9" formatCode="_(* #,##0.00_);_(* \(#,##0.00\);_(* &quot;-&quot;??_);_(@_)">
                  <c:v>1319.5518207282912</c:v>
                </c:pt>
                <c:pt idx="10" formatCode="_(* #,##0.00_);_(* \(#,##0.00\);_(* &quot;-&quot;??_);_(@_)">
                  <c:v>1294.1946308724832</c:v>
                </c:pt>
                <c:pt idx="11" formatCode="_(* #,##0.00_);_(* \(#,##0.00\);_(* &quot;-&quot;??_);_(@_)">
                  <c:v>1284.7422680412371</c:v>
                </c:pt>
                <c:pt idx="12" formatCode="_(* #,##0.00_);_(* \(#,##0.00\);_(* &quot;-&quot;??_);_(@_)">
                  <c:v>1239.9338842975208</c:v>
                </c:pt>
                <c:pt idx="13">
                  <c:v>1208.6407766990292</c:v>
                </c:pt>
                <c:pt idx="14" formatCode="_(* #,##0.00_);_(* \(#,##0.00\);_(* &quot;-&quot;??_);_(@_)">
                  <c:v>1203.7476459510358</c:v>
                </c:pt>
                <c:pt idx="15" formatCode="_(* #,##0.00_);_(* \(#,##0.00\);_(* &quot;-&quot;??_);_(@_)">
                  <c:v>1188.2715074980267</c:v>
                </c:pt>
                <c:pt idx="16" formatCode="_(* #,##0.00_);_(* \(#,##0.00\);_(* &quot;-&quot;??_);_(@_)">
                  <c:v>1058.2901554404145</c:v>
                </c:pt>
                <c:pt idx="17" formatCode="_(* #,##0.00_);_(* \(#,##0.00\);_(* &quot;-&quot;??_);_(@_)">
                  <c:v>1032.4050632911392</c:v>
                </c:pt>
                <c:pt idx="18">
                  <c:v>1003.2119205298013</c:v>
                </c:pt>
                <c:pt idx="19">
                  <c:v>989.22077922077926</c:v>
                </c:pt>
                <c:pt idx="20" formatCode="_(* #,##0.00_);_(* \(#,##0.00\);_(* &quot;-&quot;??_);_(@_)">
                  <c:v>962.3364485981308</c:v>
                </c:pt>
                <c:pt idx="21" formatCode="_(* #,##0.00_);_(* \(#,##0.00\);_(* &quot;-&quot;??_);_(@_)">
                  <c:v>958.40816326530614</c:v>
                </c:pt>
                <c:pt idx="22">
                  <c:v>898.21564160971911</c:v>
                </c:pt>
                <c:pt idx="23" formatCode="_(* #,##0.00_);_(* \(#,##0.00\);_(* &quot;-&quot;??_);_(@_)">
                  <c:v>822.9545454545455</c:v>
                </c:pt>
                <c:pt idx="24" formatCode="_(* #,##0.00_);_(* \(#,##0.00\);_(* &quot;-&quot;??_);_(@_)">
                  <c:v>819.70717423133237</c:v>
                </c:pt>
                <c:pt idx="25" formatCode="_(* #,##0.00_);_(* \(#,##0.00\);_(* &quot;-&quot;??_);_(@_)">
                  <c:v>798.9765625</c:v>
                </c:pt>
                <c:pt idx="26">
                  <c:v>793.01634472511148</c:v>
                </c:pt>
                <c:pt idx="27" formatCode="_(* #,##0.00_);_(* \(#,##0.00\);_(* &quot;-&quot;??_);_(@_)">
                  <c:v>788.93442622950818</c:v>
                </c:pt>
                <c:pt idx="28" formatCode="_(* #,##0.00_);_(* \(#,##0.00\);_(* &quot;-&quot;??_);_(@_)">
                  <c:v>775.61724137931037</c:v>
                </c:pt>
                <c:pt idx="29" formatCode="_(* #,##0.00_);_(* \(#,##0.00\);_(* &quot;-&quot;??_);_(@_)">
                  <c:v>746.25625625625628</c:v>
                </c:pt>
                <c:pt idx="30" formatCode="_(* #,##0.00_);_(* \(#,##0.00\);_(* &quot;-&quot;??_);_(@_)">
                  <c:v>740.58150619637752</c:v>
                </c:pt>
                <c:pt idx="31" formatCode="_(* #,##0.00_);_(* \(#,##0.00\);_(* &quot;-&quot;??_);_(@_)">
                  <c:v>701.93262411347519</c:v>
                </c:pt>
                <c:pt idx="32">
                  <c:v>699.2783505154639</c:v>
                </c:pt>
                <c:pt idx="33" formatCode="_(* #,##0.00_);_(* \(#,##0.00\);_(* &quot;-&quot;??_);_(@_)">
                  <c:v>667.47619047619048</c:v>
                </c:pt>
                <c:pt idx="34" formatCode="_(* #,##0.00_);_(* \(#,##0.00\);_(* &quot;-&quot;??_);_(@_)">
                  <c:v>662.10069444444446</c:v>
                </c:pt>
                <c:pt idx="35">
                  <c:v>592.90846877673221</c:v>
                </c:pt>
                <c:pt idx="36" formatCode="_(* #,##0.00_);_(* \(#,##0.00\);_(* &quot;-&quot;??_);_(@_)">
                  <c:v>565.65045992115643</c:v>
                </c:pt>
                <c:pt idx="37" formatCode="_(* #,##0.00_);_(* \(#,##0.00\);_(* &quot;-&quot;??_);_(@_)">
                  <c:v>522.5</c:v>
                </c:pt>
                <c:pt idx="38" formatCode="_(* #,##0.00_);_(* \(#,##0.00\);_(* &quot;-&quot;??_);_(@_)">
                  <c:v>501.06145251396646</c:v>
                </c:pt>
                <c:pt idx="39">
                  <c:v>462.57270693512305</c:v>
                </c:pt>
                <c:pt idx="40" formatCode="_(* #,##0.00_);_(* \(#,##0.00\);_(* &quot;-&quot;??_);_(@_)">
                  <c:v>451.86868686868689</c:v>
                </c:pt>
                <c:pt idx="41" formatCode="_(* #,##0.00_);_(* \(#,##0.00\);_(* &quot;-&quot;??_);_(@_)">
                  <c:v>449.48529411764707</c:v>
                </c:pt>
                <c:pt idx="42" formatCode="_(* #,##0.00_);_(* \(#,##0.00\);_(* &quot;-&quot;??_);_(@_)">
                  <c:v>416.77524429967428</c:v>
                </c:pt>
                <c:pt idx="43">
                  <c:v>342.24137931034483</c:v>
                </c:pt>
                <c:pt idx="44" formatCode="_(* #,##0.00_);_(* \(#,##0.00\);_(* &quot;-&quot;??_);_(@_)">
                  <c:v>309.97630331753555</c:v>
                </c:pt>
                <c:pt idx="45" formatCode="_(* #,##0.00_);_(* \(#,##0.00\);_(* &quot;-&quot;??_);_(@_)">
                  <c:v>273.79461490294301</c:v>
                </c:pt>
                <c:pt idx="46" formatCode="_(* #,##0.00_);_(* \(#,##0.00\);_(* &quot;-&quot;??_);_(@_)">
                  <c:v>267.0149253731343</c:v>
                </c:pt>
                <c:pt idx="47" formatCode="_(* #,##0.00_);_(* \(#,##0.00\);_(* &quot;-&quot;??_);_(@_)">
                  <c:v>212.58064516129033</c:v>
                </c:pt>
                <c:pt idx="48" formatCode="_(* #,##0.00_);_(* \(#,##0.00\);_(* &quot;-&quot;??_);_(@_)">
                  <c:v>207.09497206703909</c:v>
                </c:pt>
                <c:pt idx="49">
                  <c:v>195.88785046728972</c:v>
                </c:pt>
                <c:pt idx="50" formatCode="_(* #,##0.00_);_(* \(#,##0.00\);_(* &quot;-&quot;??_);_(@_)">
                  <c:v>167.39726027397259</c:v>
                </c:pt>
                <c:pt idx="51" formatCode="_(* #,##0.00_);_(* \(#,##0.00\);_(* &quot;-&quot;??_);_(@_)">
                  <c:v>90.985915492957744</c:v>
                </c:pt>
                <c:pt idx="52">
                  <c:v>1119.4805194805194</c:v>
                </c:pt>
                <c:pt idx="53">
                  <c:v>813.01587301587301</c:v>
                </c:pt>
                <c:pt idx="54">
                  <c:v>740.48402710551795</c:v>
                </c:pt>
                <c:pt idx="55">
                  <c:v>618.44660194174753</c:v>
                </c:pt>
                <c:pt idx="56">
                  <c:v>566.41441441441441</c:v>
                </c:pt>
                <c:pt idx="57">
                  <c:v>559.34177215189868</c:v>
                </c:pt>
                <c:pt idx="58">
                  <c:v>557.34632034632034</c:v>
                </c:pt>
                <c:pt idx="59">
                  <c:v>546.44680851063833</c:v>
                </c:pt>
                <c:pt idx="60">
                  <c:v>464.34968354430379</c:v>
                </c:pt>
                <c:pt idx="61">
                  <c:v>447.41509433962267</c:v>
                </c:pt>
                <c:pt idx="62">
                  <c:v>399.84564860426929</c:v>
                </c:pt>
                <c:pt idx="63">
                  <c:v>383.52423926877242</c:v>
                </c:pt>
                <c:pt idx="64">
                  <c:v>331.0817610062893</c:v>
                </c:pt>
                <c:pt idx="65">
                  <c:v>327.20588235294116</c:v>
                </c:pt>
                <c:pt idx="66">
                  <c:v>297.86458333333331</c:v>
                </c:pt>
                <c:pt idx="67">
                  <c:v>285.63492063492066</c:v>
                </c:pt>
                <c:pt idx="68">
                  <c:v>281.78480947210591</c:v>
                </c:pt>
                <c:pt idx="69">
                  <c:v>280.20289855072463</c:v>
                </c:pt>
                <c:pt idx="70">
                  <c:v>249.55279503105589</c:v>
                </c:pt>
                <c:pt idx="71">
                  <c:v>240.98984771573603</c:v>
                </c:pt>
                <c:pt idx="72">
                  <c:v>217.85927328370983</c:v>
                </c:pt>
                <c:pt idx="73">
                  <c:v>216.20950445874251</c:v>
                </c:pt>
                <c:pt idx="74">
                  <c:v>216.09907120743034</c:v>
                </c:pt>
                <c:pt idx="75">
                  <c:v>180.22</c:v>
                </c:pt>
                <c:pt idx="76">
                  <c:v>155.07692307692307</c:v>
                </c:pt>
                <c:pt idx="77">
                  <c:v>136.55915503516297</c:v>
                </c:pt>
                <c:pt idx="78">
                  <c:v>135.11111111111111</c:v>
                </c:pt>
                <c:pt idx="79">
                  <c:v>126.52582159624413</c:v>
                </c:pt>
                <c:pt idx="80">
                  <c:v>91.930232558139537</c:v>
                </c:pt>
                <c:pt idx="81">
                  <c:v>89.428571428571431</c:v>
                </c:pt>
                <c:pt idx="82">
                  <c:v>85.416666666666671</c:v>
                </c:pt>
                <c:pt idx="83">
                  <c:v>62.733333333333334</c:v>
                </c:pt>
                <c:pt idx="84">
                  <c:v>58.9</c:v>
                </c:pt>
                <c:pt idx="85">
                  <c:v>42.525252525252526</c:v>
                </c:pt>
                <c:pt idx="86">
                  <c:v>36.203703703703702</c:v>
                </c:pt>
                <c:pt idx="87">
                  <c:v>35.685185185185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88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 formatCode="#,##0.0">
                  <c:v>0</c:v>
                </c:pt>
                <c:pt idx="6" formatCode="#,##0.0">
                  <c:v>0</c:v>
                </c:pt>
                <c:pt idx="7" formatCode="#,##0.0">
                  <c:v>0</c:v>
                </c:pt>
                <c:pt idx="8" formatCode="#,##0.0">
                  <c:v>0</c:v>
                </c:pt>
                <c:pt idx="9" formatCode="_(* #,##0.00_);_(* \(#,##0.00\);_(* &quot;-&quot;??_);_(@_)">
                  <c:v>0</c:v>
                </c:pt>
                <c:pt idx="10" formatCode="_(* #,##0.00_);_(* \(#,##0.00\);_(* &quot;-&quot;??_);_(@_)">
                  <c:v>0</c:v>
                </c:pt>
                <c:pt idx="11" formatCode="_(* #,##0.00_);_(* \(#,##0.00\);_(* &quot;-&quot;??_);_(@_)">
                  <c:v>0</c:v>
                </c:pt>
                <c:pt idx="12" formatCode="_(* #,##0.00_);_(* \(#,##0.00\);_(* &quot;-&quot;??_);_(@_)">
                  <c:v>0</c:v>
                </c:pt>
                <c:pt idx="13">
                  <c:v>0</c:v>
                </c:pt>
                <c:pt idx="14" formatCode="_(* #,##0.00_);_(* \(#,##0.00\);_(* &quot;-&quot;??_);_(@_)">
                  <c:v>0</c:v>
                </c:pt>
                <c:pt idx="15" formatCode="_(* #,##0.00_);_(* \(#,##0.00\);_(* &quot;-&quot;??_);_(@_)">
                  <c:v>0</c:v>
                </c:pt>
                <c:pt idx="16" formatCode="_(* #,##0.00_);_(* \(#,##0.00\);_(* &quot;-&quot;??_);_(@_)">
                  <c:v>0</c:v>
                </c:pt>
                <c:pt idx="17" formatCode="#,##0.0">
                  <c:v>0</c:v>
                </c:pt>
                <c:pt idx="18" formatCode="#,##0.0">
                  <c:v>0</c:v>
                </c:pt>
                <c:pt idx="19">
                  <c:v>0</c:v>
                </c:pt>
                <c:pt idx="20" formatCode="_(* #,##0.00_);_(* \(#,##0.00\);_(* &quot;-&quot;??_);_(@_)">
                  <c:v>0</c:v>
                </c:pt>
                <c:pt idx="21" formatCode="_(* #,##0.00_);_(* \(#,##0.00\);_(* &quot;-&quot;??_);_(@_)">
                  <c:v>0</c:v>
                </c:pt>
                <c:pt idx="22" formatCode="#,##0.0">
                  <c:v>0</c:v>
                </c:pt>
                <c:pt idx="23" formatCode="_(* #,##0.00_);_(* \(#,##0.00\);_(* &quot;-&quot;??_);_(@_)">
                  <c:v>0</c:v>
                </c:pt>
                <c:pt idx="24" formatCode="_(* #,##0.00_);_(* \(#,##0.00\);_(* &quot;-&quot;??_);_(@_)">
                  <c:v>0</c:v>
                </c:pt>
                <c:pt idx="25" formatCode="_(* #,##0.00_);_(* \(#,##0.00\);_(* &quot;-&quot;??_);_(@_)">
                  <c:v>0</c:v>
                </c:pt>
                <c:pt idx="26" formatCode="#,##0.0">
                  <c:v>0</c:v>
                </c:pt>
                <c:pt idx="27" formatCode="_(* #,##0.00_);_(* \(#,##0.00\);_(* &quot;-&quot;??_);_(@_)">
                  <c:v>0</c:v>
                </c:pt>
                <c:pt idx="28" formatCode="_(* #,##0.00_);_(* \(#,##0.00\);_(* &quot;-&quot;??_);_(@_)">
                  <c:v>0</c:v>
                </c:pt>
                <c:pt idx="29" formatCode="#,##0.0">
                  <c:v>0</c:v>
                </c:pt>
                <c:pt idx="30" formatCode="#,##0.0">
                  <c:v>0</c:v>
                </c:pt>
                <c:pt idx="31" formatCode="#,##0.0">
                  <c:v>0</c:v>
                </c:pt>
                <c:pt idx="32">
                  <c:v>0</c:v>
                </c:pt>
                <c:pt idx="33" formatCode="#,##0.0">
                  <c:v>0</c:v>
                </c:pt>
                <c:pt idx="34" formatCode="_(* #,##0.00_);_(* \(#,##0.00\);_(* &quot;-&quot;??_);_(@_)">
                  <c:v>0</c:v>
                </c:pt>
                <c:pt idx="35">
                  <c:v>0</c:v>
                </c:pt>
                <c:pt idx="36" formatCode="_(* #,##0.00_);_(* \(#,##0.00\);_(* &quot;-&quot;??_);_(@_)">
                  <c:v>0</c:v>
                </c:pt>
                <c:pt idx="37" formatCode="_(* #,##0.00_);_(* \(#,##0.00\);_(* &quot;-&quot;??_);_(@_)">
                  <c:v>0</c:v>
                </c:pt>
                <c:pt idx="38" formatCode="_(* #,##0.00_);_(* \(#,##0.00\);_(* &quot;-&quot;??_);_(@_)">
                  <c:v>0</c:v>
                </c:pt>
                <c:pt idx="39">
                  <c:v>0</c:v>
                </c:pt>
                <c:pt idx="40" formatCode="_(* #,##0.00_);_(* \(#,##0.00\);_(* &quot;-&quot;??_);_(@_)">
                  <c:v>0</c:v>
                </c:pt>
                <c:pt idx="41" formatCode="_(* #,##0.00_);_(* \(#,##0.00\);_(* &quot;-&quot;??_);_(@_)">
                  <c:v>0</c:v>
                </c:pt>
                <c:pt idx="42" formatCode="_(* #,##0.00_);_(* \(#,##0.00\);_(* &quot;-&quot;??_);_(@_)">
                  <c:v>0</c:v>
                </c:pt>
                <c:pt idx="43">
                  <c:v>0</c:v>
                </c:pt>
                <c:pt idx="44" formatCode="#,##0.0">
                  <c:v>0</c:v>
                </c:pt>
                <c:pt idx="45" formatCode="_(* #,##0.00_);_(* \(#,##0.00\);_(* &quot;-&quot;??_);_(@_)">
                  <c:v>0</c:v>
                </c:pt>
                <c:pt idx="46" formatCode="#,##0.0">
                  <c:v>0</c:v>
                </c:pt>
                <c:pt idx="47" formatCode="#,##0.0">
                  <c:v>0</c:v>
                </c:pt>
                <c:pt idx="48" formatCode="_(* #,##0.00_);_(* \(#,##0.00\);_(* &quot;-&quot;??_);_(@_)">
                  <c:v>0</c:v>
                </c:pt>
                <c:pt idx="49">
                  <c:v>0</c:v>
                </c:pt>
                <c:pt idx="50" formatCode="_(* #,##0.00_);_(* \(#,##0.00\);_(* &quot;-&quot;??_);_(@_)">
                  <c:v>0</c:v>
                </c:pt>
                <c:pt idx="51" formatCode="_(* #,##0.00_);_(* \(#,##0.00\);_(* &quot;-&quot;??_);_(@_)">
                  <c:v>0</c:v>
                </c:pt>
                <c:pt idx="52" formatCode="_(* #,##0.00_);_(* \(#,##0.00\);_(* &quot;-&quot;??_);_(@_)">
                  <c:v>0</c:v>
                </c:pt>
                <c:pt idx="53" formatCode="_(* #,##0.00_);_(* \(#,##0.00\);_(* &quot;-&quot;??_);_(@_)">
                  <c:v>0</c:v>
                </c:pt>
                <c:pt idx="54" formatCode="_ * #,##0.0_ ;_ * \-#,##0.0_ ;_ * &quot;-&quot;??_ ;_ @_ ">
                  <c:v>0</c:v>
                </c:pt>
                <c:pt idx="55" formatCode="_ * #,##0.0_ ;_ * \-#,##0.0_ ;_ * &quot;-&quot;??_ ;_ @_ ">
                  <c:v>0</c:v>
                </c:pt>
                <c:pt idx="56">
                  <c:v>0</c:v>
                </c:pt>
                <c:pt idx="57" formatCode="_ * #,##0.0_ ;_ * \-#,##0.0_ ;_ * &quot;-&quot;??_ ;_ @_ ">
                  <c:v>0</c:v>
                </c:pt>
                <c:pt idx="58" formatCode="_(* #,##0.00_);_(* \(#,##0.00\);_(* &quot;-&quot;??_);_(@_)">
                  <c:v>0</c:v>
                </c:pt>
                <c:pt idx="59" formatCode="_ * #,##0.0_ ;_ * \-#,##0.0_ ;_ * &quot;-&quot;??_ ;_ @_ ">
                  <c:v>0</c:v>
                </c:pt>
                <c:pt idx="60" formatCode="#,##0.0">
                  <c:v>0</c:v>
                </c:pt>
                <c:pt idx="61" formatCode="_ * #,##0.0_ ;_ * \-#,##0.0_ ;_ * &quot;-&quot;??_ ;_ @_ ">
                  <c:v>0</c:v>
                </c:pt>
                <c:pt idx="62" formatCode="_(* #,##0.00_);_(* \(#,##0.00\);_(* &quot;-&quot;??_);_(@_)">
                  <c:v>0</c:v>
                </c:pt>
                <c:pt idx="63" formatCode="_(* #,##0.00_);_(* \(#,##0.00\);_(* &quot;-&quot;??_);_(@_)">
                  <c:v>0</c:v>
                </c:pt>
                <c:pt idx="64" formatCode="_(* #,##0.00_);_(* \(#,##0.00\);_(* &quot;-&quot;??_);_(@_)">
                  <c:v>0</c:v>
                </c:pt>
                <c:pt idx="65">
                  <c:v>0</c:v>
                </c:pt>
                <c:pt idx="66" formatCode="_(* #,##0.00_);_(* \(#,##0.00\);_(* &quot;-&quot;??_);_(@_)">
                  <c:v>0</c:v>
                </c:pt>
                <c:pt idx="67" formatCode="_(* #,##0.00_);_(* \(#,##0.00\);_(* &quot;-&quot;??_);_(@_)">
                  <c:v>0</c:v>
                </c:pt>
                <c:pt idx="68" formatCode="_(* #,##0.00_);_(* \(#,##0.00\);_(* &quot;-&quot;??_);_(@_)">
                  <c:v>0</c:v>
                </c:pt>
                <c:pt idx="69" formatCode="_(* #,##0.00_);_(* \(#,##0.00\);_(* &quot;-&quot;??_);_(@_)">
                  <c:v>0</c:v>
                </c:pt>
                <c:pt idx="70" formatCode="_(* #,##0.00_);_(* \(#,##0.00\);_(* &quot;-&quot;??_);_(@_)">
                  <c:v>0</c:v>
                </c:pt>
                <c:pt idx="71" formatCode="_(* #,##0.00_);_(* \(#,##0.00\);_(* &quot;-&quot;??_);_(@_)">
                  <c:v>0</c:v>
                </c:pt>
                <c:pt idx="72" formatCode="_(* #,##0.00_);_(* \(#,##0.00\);_(* &quot;-&quot;??_);_(@_)">
                  <c:v>0</c:v>
                </c:pt>
                <c:pt idx="73">
                  <c:v>0</c:v>
                </c:pt>
                <c:pt idx="74" formatCode="#,##0.0">
                  <c:v>0</c:v>
                </c:pt>
                <c:pt idx="75" formatCode="_ * #,##0.0_ ;_ * \-#,##0.0_ ;_ * &quot;-&quot;??_ ;_ @_ ">
                  <c:v>0</c:v>
                </c:pt>
                <c:pt idx="76" formatCode="_(* #,##0.00_);_(* \(#,##0.00\);_(* &quot;-&quot;??_);_(@_)">
                  <c:v>0</c:v>
                </c:pt>
                <c:pt idx="77" formatCode="_(* #,##0.00_);_(* \(#,##0.00\);_(* &quot;-&quot;??_);_(@_)">
                  <c:v>0</c:v>
                </c:pt>
                <c:pt idx="78" formatCode="_ * #,##0.0_ ;_ * \-#,##0.0_ ;_ * &quot;-&quot;??_ ;_ @_ ">
                  <c:v>0</c:v>
                </c:pt>
                <c:pt idx="79" formatCode="_ * #,##0.0_ ;_ * \-#,##0.0_ ;_ * &quot;-&quot;??_ ;_ @_ ">
                  <c:v>0</c:v>
                </c:pt>
                <c:pt idx="80" formatCode="_(* #,##0.00_);_(* \(#,##0.00\);_(* &quot;-&quot;??_);_(@_)">
                  <c:v>0</c:v>
                </c:pt>
                <c:pt idx="81" formatCode="_(* #,##0.00_);_(* \(#,##0.00\);_(* &quot;-&quot;??_);_(@_)">
                  <c:v>0</c:v>
                </c:pt>
                <c:pt idx="82">
                  <c:v>0</c:v>
                </c:pt>
                <c:pt idx="83" formatCode="_(* #,##0.00_);_(* \(#,##0.00\);_(* &quot;-&quot;??_);_(@_)">
                  <c:v>0</c:v>
                </c:pt>
                <c:pt idx="84" formatCode="_(* #,##0.00_);_(* \(#,##0.00\);_(* &quot;-&quot;??_);_(@_)">
                  <c:v>0</c:v>
                </c:pt>
                <c:pt idx="85" formatCode="#,##0.0">
                  <c:v>0</c:v>
                </c:pt>
                <c:pt idx="86" formatCode="_(* #,##0.00_);_(* \(#,##0.00\);_(* &quot;-&quot;??_);_(@_)">
                  <c:v>0</c:v>
                </c:pt>
                <c:pt idx="87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105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1FB9F343-008B-4E01-B947-8C37FDF6BC3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130" workbookViewId="0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39" val="218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204" val="199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239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85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1.xml"/><Relationship Id="rId18" Type="http://schemas.openxmlformats.org/officeDocument/2006/relationships/chart" Target="../charts/chart36.xml"/><Relationship Id="rId26" Type="http://schemas.openxmlformats.org/officeDocument/2006/relationships/chart" Target="../charts/chart44.xml"/><Relationship Id="rId39" Type="http://schemas.openxmlformats.org/officeDocument/2006/relationships/chart" Target="../charts/chart57.xml"/><Relationship Id="rId21" Type="http://schemas.openxmlformats.org/officeDocument/2006/relationships/chart" Target="../charts/chart39.xml"/><Relationship Id="rId34" Type="http://schemas.openxmlformats.org/officeDocument/2006/relationships/chart" Target="../charts/chart52.xml"/><Relationship Id="rId42" Type="http://schemas.openxmlformats.org/officeDocument/2006/relationships/chart" Target="../charts/chart60.xml"/><Relationship Id="rId47" Type="http://schemas.openxmlformats.org/officeDocument/2006/relationships/chart" Target="../charts/chart65.xml"/><Relationship Id="rId50" Type="http://schemas.openxmlformats.org/officeDocument/2006/relationships/chart" Target="../charts/chart68.xml"/><Relationship Id="rId7" Type="http://schemas.openxmlformats.org/officeDocument/2006/relationships/chart" Target="../charts/chart25.xml"/><Relationship Id="rId2" Type="http://schemas.openxmlformats.org/officeDocument/2006/relationships/chart" Target="../charts/chart20.xml"/><Relationship Id="rId16" Type="http://schemas.openxmlformats.org/officeDocument/2006/relationships/chart" Target="../charts/chart34.xml"/><Relationship Id="rId29" Type="http://schemas.openxmlformats.org/officeDocument/2006/relationships/chart" Target="../charts/chart47.xml"/><Relationship Id="rId11" Type="http://schemas.openxmlformats.org/officeDocument/2006/relationships/chart" Target="../charts/chart29.xml"/><Relationship Id="rId24" Type="http://schemas.openxmlformats.org/officeDocument/2006/relationships/chart" Target="../charts/chart42.xml"/><Relationship Id="rId32" Type="http://schemas.openxmlformats.org/officeDocument/2006/relationships/chart" Target="../charts/chart50.xml"/><Relationship Id="rId37" Type="http://schemas.openxmlformats.org/officeDocument/2006/relationships/chart" Target="../charts/chart55.xml"/><Relationship Id="rId40" Type="http://schemas.openxmlformats.org/officeDocument/2006/relationships/chart" Target="../charts/chart58.xml"/><Relationship Id="rId45" Type="http://schemas.openxmlformats.org/officeDocument/2006/relationships/chart" Target="../charts/chart63.xml"/><Relationship Id="rId53" Type="http://schemas.openxmlformats.org/officeDocument/2006/relationships/chart" Target="../charts/chart71.xml"/><Relationship Id="rId5" Type="http://schemas.openxmlformats.org/officeDocument/2006/relationships/chart" Target="../charts/chart23.xml"/><Relationship Id="rId10" Type="http://schemas.openxmlformats.org/officeDocument/2006/relationships/chart" Target="../charts/chart28.xml"/><Relationship Id="rId19" Type="http://schemas.openxmlformats.org/officeDocument/2006/relationships/chart" Target="../charts/chart37.xml"/><Relationship Id="rId31" Type="http://schemas.openxmlformats.org/officeDocument/2006/relationships/chart" Target="../charts/chart49.xml"/><Relationship Id="rId44" Type="http://schemas.openxmlformats.org/officeDocument/2006/relationships/chart" Target="../charts/chart62.xml"/><Relationship Id="rId52" Type="http://schemas.openxmlformats.org/officeDocument/2006/relationships/chart" Target="../charts/chart70.xml"/><Relationship Id="rId4" Type="http://schemas.openxmlformats.org/officeDocument/2006/relationships/chart" Target="../charts/chart22.xml"/><Relationship Id="rId9" Type="http://schemas.openxmlformats.org/officeDocument/2006/relationships/chart" Target="../charts/chart27.xml"/><Relationship Id="rId14" Type="http://schemas.openxmlformats.org/officeDocument/2006/relationships/chart" Target="../charts/chart32.xml"/><Relationship Id="rId22" Type="http://schemas.openxmlformats.org/officeDocument/2006/relationships/chart" Target="../charts/chart40.xml"/><Relationship Id="rId27" Type="http://schemas.openxmlformats.org/officeDocument/2006/relationships/chart" Target="../charts/chart45.xml"/><Relationship Id="rId30" Type="http://schemas.openxmlformats.org/officeDocument/2006/relationships/chart" Target="../charts/chart48.xml"/><Relationship Id="rId35" Type="http://schemas.openxmlformats.org/officeDocument/2006/relationships/chart" Target="../charts/chart53.xml"/><Relationship Id="rId43" Type="http://schemas.openxmlformats.org/officeDocument/2006/relationships/chart" Target="../charts/chart61.xml"/><Relationship Id="rId48" Type="http://schemas.openxmlformats.org/officeDocument/2006/relationships/chart" Target="../charts/chart66.xml"/><Relationship Id="rId8" Type="http://schemas.openxmlformats.org/officeDocument/2006/relationships/chart" Target="../charts/chart26.xml"/><Relationship Id="rId51" Type="http://schemas.openxmlformats.org/officeDocument/2006/relationships/chart" Target="../charts/chart69.xml"/><Relationship Id="rId3" Type="http://schemas.openxmlformats.org/officeDocument/2006/relationships/chart" Target="../charts/chart21.xml"/><Relationship Id="rId12" Type="http://schemas.openxmlformats.org/officeDocument/2006/relationships/chart" Target="../charts/chart30.xml"/><Relationship Id="rId17" Type="http://schemas.openxmlformats.org/officeDocument/2006/relationships/chart" Target="../charts/chart35.xml"/><Relationship Id="rId25" Type="http://schemas.openxmlformats.org/officeDocument/2006/relationships/chart" Target="../charts/chart43.xml"/><Relationship Id="rId33" Type="http://schemas.openxmlformats.org/officeDocument/2006/relationships/chart" Target="../charts/chart51.xml"/><Relationship Id="rId38" Type="http://schemas.openxmlformats.org/officeDocument/2006/relationships/chart" Target="../charts/chart56.xml"/><Relationship Id="rId46" Type="http://schemas.openxmlformats.org/officeDocument/2006/relationships/chart" Target="../charts/chart64.xml"/><Relationship Id="rId20" Type="http://schemas.openxmlformats.org/officeDocument/2006/relationships/chart" Target="../charts/chart38.xml"/><Relationship Id="rId41" Type="http://schemas.openxmlformats.org/officeDocument/2006/relationships/chart" Target="../charts/chart59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15" Type="http://schemas.openxmlformats.org/officeDocument/2006/relationships/chart" Target="../charts/chart33.xml"/><Relationship Id="rId23" Type="http://schemas.openxmlformats.org/officeDocument/2006/relationships/chart" Target="../charts/chart41.xml"/><Relationship Id="rId28" Type="http://schemas.openxmlformats.org/officeDocument/2006/relationships/chart" Target="../charts/chart46.xml"/><Relationship Id="rId36" Type="http://schemas.openxmlformats.org/officeDocument/2006/relationships/chart" Target="../charts/chart54.xml"/><Relationship Id="rId49" Type="http://schemas.openxmlformats.org/officeDocument/2006/relationships/chart" Target="../charts/chart6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13" Type="http://schemas.openxmlformats.org/officeDocument/2006/relationships/chart" Target="../charts/chart84.xml"/><Relationship Id="rId18" Type="http://schemas.openxmlformats.org/officeDocument/2006/relationships/chart" Target="../charts/chart89.xml"/><Relationship Id="rId3" Type="http://schemas.openxmlformats.org/officeDocument/2006/relationships/chart" Target="../charts/chart74.xml"/><Relationship Id="rId7" Type="http://schemas.openxmlformats.org/officeDocument/2006/relationships/chart" Target="../charts/chart78.xml"/><Relationship Id="rId12" Type="http://schemas.openxmlformats.org/officeDocument/2006/relationships/chart" Target="../charts/chart83.xml"/><Relationship Id="rId17" Type="http://schemas.openxmlformats.org/officeDocument/2006/relationships/chart" Target="../charts/chart88.xml"/><Relationship Id="rId2" Type="http://schemas.openxmlformats.org/officeDocument/2006/relationships/chart" Target="../charts/chart73.xml"/><Relationship Id="rId16" Type="http://schemas.openxmlformats.org/officeDocument/2006/relationships/chart" Target="../charts/chart87.xml"/><Relationship Id="rId20" Type="http://schemas.openxmlformats.org/officeDocument/2006/relationships/chart" Target="../charts/chart91.xml"/><Relationship Id="rId1" Type="http://schemas.openxmlformats.org/officeDocument/2006/relationships/chart" Target="../charts/chart72.xml"/><Relationship Id="rId6" Type="http://schemas.openxmlformats.org/officeDocument/2006/relationships/chart" Target="../charts/chart77.xml"/><Relationship Id="rId11" Type="http://schemas.openxmlformats.org/officeDocument/2006/relationships/chart" Target="../charts/chart82.xml"/><Relationship Id="rId5" Type="http://schemas.openxmlformats.org/officeDocument/2006/relationships/chart" Target="../charts/chart76.xml"/><Relationship Id="rId15" Type="http://schemas.openxmlformats.org/officeDocument/2006/relationships/chart" Target="../charts/chart86.xml"/><Relationship Id="rId10" Type="http://schemas.openxmlformats.org/officeDocument/2006/relationships/chart" Target="../charts/chart81.xml"/><Relationship Id="rId19" Type="http://schemas.openxmlformats.org/officeDocument/2006/relationships/chart" Target="../charts/chart90.xml"/><Relationship Id="rId4" Type="http://schemas.openxmlformats.org/officeDocument/2006/relationships/chart" Target="../charts/chart75.xml"/><Relationship Id="rId9" Type="http://schemas.openxmlformats.org/officeDocument/2006/relationships/chart" Target="../charts/chart80.xml"/><Relationship Id="rId14" Type="http://schemas.openxmlformats.org/officeDocument/2006/relationships/chart" Target="../charts/chart85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7912</xdr:colOff>
      <xdr:row>0</xdr:row>
      <xdr:rowOff>81596</xdr:rowOff>
    </xdr:from>
    <xdr:to>
      <xdr:col>8</xdr:col>
      <xdr:colOff>779703</xdr:colOff>
      <xdr:row>20</xdr:row>
      <xdr:rowOff>3142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7912</xdr:colOff>
      <xdr:row>20</xdr:row>
      <xdr:rowOff>108766</xdr:rowOff>
    </xdr:from>
    <xdr:to>
      <xdr:col>8</xdr:col>
      <xdr:colOff>779703</xdr:colOff>
      <xdr:row>40</xdr:row>
      <xdr:rowOff>819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07936</xdr:colOff>
      <xdr:row>26</xdr:row>
      <xdr:rowOff>127004</xdr:rowOff>
    </xdr:from>
    <xdr:to>
      <xdr:col>3</xdr:col>
      <xdr:colOff>44573</xdr:colOff>
      <xdr:row>41</xdr:row>
      <xdr:rowOff>453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81596</xdr:rowOff>
    </xdr:from>
    <xdr:to>
      <xdr:col>14</xdr:col>
      <xdr:colOff>738398</xdr:colOff>
      <xdr:row>20</xdr:row>
      <xdr:rowOff>3142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08766</xdr:rowOff>
    </xdr:from>
    <xdr:to>
      <xdr:col>14</xdr:col>
      <xdr:colOff>738398</xdr:colOff>
      <xdr:row>40</xdr:row>
      <xdr:rowOff>819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B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D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D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D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D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D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D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D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D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D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D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D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D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D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D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D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D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D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D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D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D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3530</xdr:colOff>
      <xdr:row>2</xdr:row>
      <xdr:rowOff>52651</xdr:rowOff>
    </xdr:from>
    <xdr:to>
      <xdr:col>10</xdr:col>
      <xdr:colOff>646260</xdr:colOff>
      <xdr:row>7</xdr:row>
      <xdr:rowOff>2671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D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2651</xdr:rowOff>
    </xdr:from>
    <xdr:to>
      <xdr:col>7</xdr:col>
      <xdr:colOff>235200</xdr:colOff>
      <xdr:row>7</xdr:row>
      <xdr:rowOff>2671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D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39510</xdr:colOff>
      <xdr:row>2</xdr:row>
      <xdr:rowOff>52651</xdr:rowOff>
    </xdr:from>
    <xdr:to>
      <xdr:col>14</xdr:col>
      <xdr:colOff>290240</xdr:colOff>
      <xdr:row>7</xdr:row>
      <xdr:rowOff>2671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D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2651</xdr:rowOff>
    </xdr:from>
    <xdr:to>
      <xdr:col>17</xdr:col>
      <xdr:colOff>700030</xdr:colOff>
      <xdr:row>7</xdr:row>
      <xdr:rowOff>2671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D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8361</xdr:colOff>
      <xdr:row>2</xdr:row>
      <xdr:rowOff>64081</xdr:rowOff>
    </xdr:from>
    <xdr:to>
      <xdr:col>20</xdr:col>
      <xdr:colOff>1104741</xdr:colOff>
      <xdr:row>7</xdr:row>
      <xdr:rowOff>2671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D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3802</xdr:rowOff>
    </xdr:from>
    <xdr:to>
      <xdr:col>7</xdr:col>
      <xdr:colOff>23520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D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3530</xdr:colOff>
      <xdr:row>7</xdr:row>
      <xdr:rowOff>2380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D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39510</xdr:colOff>
      <xdr:row>7</xdr:row>
      <xdr:rowOff>23802</xdr:rowOff>
    </xdr:from>
    <xdr:to>
      <xdr:col>14</xdr:col>
      <xdr:colOff>29024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D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8361</xdr:colOff>
      <xdr:row>7</xdr:row>
      <xdr:rowOff>23802</xdr:rowOff>
    </xdr:from>
    <xdr:to>
      <xdr:col>20</xdr:col>
      <xdr:colOff>111109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D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3802</xdr:rowOff>
    </xdr:from>
    <xdr:to>
      <xdr:col>17</xdr:col>
      <xdr:colOff>70003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D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7016</xdr:rowOff>
    </xdr:from>
    <xdr:to>
      <xdr:col>7</xdr:col>
      <xdr:colOff>235200</xdr:colOff>
      <xdr:row>16</xdr:row>
      <xdr:rowOff>29316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D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3530</xdr:colOff>
      <xdr:row>12</xdr:row>
      <xdr:rowOff>7016</xdr:rowOff>
    </xdr:from>
    <xdr:to>
      <xdr:col>10</xdr:col>
      <xdr:colOff>646260</xdr:colOff>
      <xdr:row>16</xdr:row>
      <xdr:rowOff>29316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D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39510</xdr:colOff>
      <xdr:row>12</xdr:row>
      <xdr:rowOff>7016</xdr:rowOff>
    </xdr:from>
    <xdr:to>
      <xdr:col>14</xdr:col>
      <xdr:colOff>290240</xdr:colOff>
      <xdr:row>16</xdr:row>
      <xdr:rowOff>29316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D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8361</xdr:colOff>
      <xdr:row>12</xdr:row>
      <xdr:rowOff>7016</xdr:rowOff>
    </xdr:from>
    <xdr:to>
      <xdr:col>20</xdr:col>
      <xdr:colOff>1111091</xdr:colOff>
      <xdr:row>16</xdr:row>
      <xdr:rowOff>29316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D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7016</xdr:rowOff>
    </xdr:from>
    <xdr:to>
      <xdr:col>17</xdr:col>
      <xdr:colOff>700030</xdr:colOff>
      <xdr:row>16</xdr:row>
      <xdr:rowOff>29316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D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5200</xdr:colOff>
      <xdr:row>21</xdr:row>
      <xdr:rowOff>25911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D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3530</xdr:colOff>
      <xdr:row>16</xdr:row>
      <xdr:rowOff>285046</xdr:rowOff>
    </xdr:from>
    <xdr:to>
      <xdr:col>10</xdr:col>
      <xdr:colOff>646260</xdr:colOff>
      <xdr:row>21</xdr:row>
      <xdr:rowOff>25911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D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39510</xdr:colOff>
      <xdr:row>16</xdr:row>
      <xdr:rowOff>285046</xdr:rowOff>
    </xdr:from>
    <xdr:to>
      <xdr:col>14</xdr:col>
      <xdr:colOff>290240</xdr:colOff>
      <xdr:row>21</xdr:row>
      <xdr:rowOff>25911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D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8361</xdr:colOff>
      <xdr:row>16</xdr:row>
      <xdr:rowOff>285046</xdr:rowOff>
    </xdr:from>
    <xdr:to>
      <xdr:col>20</xdr:col>
      <xdr:colOff>1111091</xdr:colOff>
      <xdr:row>21</xdr:row>
      <xdr:rowOff>25911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D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0030</xdr:colOff>
      <xdr:row>21</xdr:row>
      <xdr:rowOff>25911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D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D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D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D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D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D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D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D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D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D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D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D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D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D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D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D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D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D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D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D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D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D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D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D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D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D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D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D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D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D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D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D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D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D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D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D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D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D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D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D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D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D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D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D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D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D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D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D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D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D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D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D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D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D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D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D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D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D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D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D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D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D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D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D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D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D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3931</xdr:rowOff>
    </xdr:from>
    <xdr:to>
      <xdr:col>7</xdr:col>
      <xdr:colOff>235200</xdr:colOff>
      <xdr:row>26</xdr:row>
      <xdr:rowOff>23307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D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3530</xdr:colOff>
      <xdr:row>21</xdr:row>
      <xdr:rowOff>253931</xdr:rowOff>
    </xdr:from>
    <xdr:to>
      <xdr:col>10</xdr:col>
      <xdr:colOff>646260</xdr:colOff>
      <xdr:row>26</xdr:row>
      <xdr:rowOff>23307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D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39510</xdr:colOff>
      <xdr:row>21</xdr:row>
      <xdr:rowOff>253931</xdr:rowOff>
    </xdr:from>
    <xdr:to>
      <xdr:col>14</xdr:col>
      <xdr:colOff>290240</xdr:colOff>
      <xdr:row>26</xdr:row>
      <xdr:rowOff>23307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D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8361</xdr:colOff>
      <xdr:row>21</xdr:row>
      <xdr:rowOff>253931</xdr:rowOff>
    </xdr:from>
    <xdr:to>
      <xdr:col>20</xdr:col>
      <xdr:colOff>1111091</xdr:colOff>
      <xdr:row>26</xdr:row>
      <xdr:rowOff>23307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D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3931</xdr:rowOff>
    </xdr:from>
    <xdr:to>
      <xdr:col>17</xdr:col>
      <xdr:colOff>700030</xdr:colOff>
      <xdr:row>26</xdr:row>
      <xdr:rowOff>23307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D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2332</xdr:colOff>
      <xdr:row>26</xdr:row>
      <xdr:rowOff>215831</xdr:rowOff>
    </xdr:from>
    <xdr:to>
      <xdr:col>7</xdr:col>
      <xdr:colOff>228215</xdr:colOff>
      <xdr:row>31</xdr:row>
      <xdr:rowOff>19497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D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1465</xdr:colOff>
      <xdr:row>26</xdr:row>
      <xdr:rowOff>215831</xdr:rowOff>
    </xdr:from>
    <xdr:to>
      <xdr:col>10</xdr:col>
      <xdr:colOff>634195</xdr:colOff>
      <xdr:row>31</xdr:row>
      <xdr:rowOff>19497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D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6335</xdr:colOff>
      <xdr:row>26</xdr:row>
      <xdr:rowOff>215831</xdr:rowOff>
    </xdr:from>
    <xdr:to>
      <xdr:col>14</xdr:col>
      <xdr:colOff>278175</xdr:colOff>
      <xdr:row>31</xdr:row>
      <xdr:rowOff>19497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D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5831</xdr:rowOff>
    </xdr:from>
    <xdr:to>
      <xdr:col>20</xdr:col>
      <xdr:colOff>1099026</xdr:colOff>
      <xdr:row>31</xdr:row>
      <xdr:rowOff>19497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D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80315</xdr:colOff>
      <xdr:row>26</xdr:row>
      <xdr:rowOff>215831</xdr:rowOff>
    </xdr:from>
    <xdr:to>
      <xdr:col>17</xdr:col>
      <xdr:colOff>693045</xdr:colOff>
      <xdr:row>31</xdr:row>
      <xdr:rowOff>19497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D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2332</xdr:colOff>
      <xdr:row>31</xdr:row>
      <xdr:rowOff>189796</xdr:rowOff>
    </xdr:from>
    <xdr:to>
      <xdr:col>7</xdr:col>
      <xdr:colOff>228215</xdr:colOff>
      <xdr:row>36</xdr:row>
      <xdr:rowOff>16386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D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1465</xdr:colOff>
      <xdr:row>31</xdr:row>
      <xdr:rowOff>189796</xdr:rowOff>
    </xdr:from>
    <xdr:to>
      <xdr:col>10</xdr:col>
      <xdr:colOff>634195</xdr:colOff>
      <xdr:row>36</xdr:row>
      <xdr:rowOff>16386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D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6335</xdr:colOff>
      <xdr:row>31</xdr:row>
      <xdr:rowOff>189796</xdr:rowOff>
    </xdr:from>
    <xdr:to>
      <xdr:col>14</xdr:col>
      <xdr:colOff>278175</xdr:colOff>
      <xdr:row>36</xdr:row>
      <xdr:rowOff>16386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D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099026</xdr:colOff>
      <xdr:row>36</xdr:row>
      <xdr:rowOff>16386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D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80315</xdr:colOff>
      <xdr:row>31</xdr:row>
      <xdr:rowOff>189796</xdr:rowOff>
    </xdr:from>
    <xdr:to>
      <xdr:col>17</xdr:col>
      <xdr:colOff>693045</xdr:colOff>
      <xdr:row>36</xdr:row>
      <xdr:rowOff>16386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D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58681</xdr:rowOff>
    </xdr:from>
    <xdr:to>
      <xdr:col>7</xdr:col>
      <xdr:colOff>216150</xdr:colOff>
      <xdr:row>41</xdr:row>
      <xdr:rowOff>13782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D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4480</xdr:colOff>
      <xdr:row>36</xdr:row>
      <xdr:rowOff>158681</xdr:rowOff>
    </xdr:from>
    <xdr:to>
      <xdr:col>10</xdr:col>
      <xdr:colOff>627210</xdr:colOff>
      <xdr:row>41</xdr:row>
      <xdr:rowOff>13782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D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0460</xdr:colOff>
      <xdr:row>36</xdr:row>
      <xdr:rowOff>158681</xdr:rowOff>
    </xdr:from>
    <xdr:to>
      <xdr:col>14</xdr:col>
      <xdr:colOff>271190</xdr:colOff>
      <xdr:row>41</xdr:row>
      <xdr:rowOff>13782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D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9311</xdr:colOff>
      <xdr:row>36</xdr:row>
      <xdr:rowOff>158681</xdr:rowOff>
    </xdr:from>
    <xdr:to>
      <xdr:col>20</xdr:col>
      <xdr:colOff>1092041</xdr:colOff>
      <xdr:row>41</xdr:row>
      <xdr:rowOff>13782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D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58681</xdr:rowOff>
    </xdr:from>
    <xdr:to>
      <xdr:col>17</xdr:col>
      <xdr:colOff>680980</xdr:colOff>
      <xdr:row>41</xdr:row>
      <xdr:rowOff>13782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D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39631</xdr:rowOff>
    </xdr:from>
    <xdr:to>
      <xdr:col>7</xdr:col>
      <xdr:colOff>216150</xdr:colOff>
      <xdr:row>46</xdr:row>
      <xdr:rowOff>11877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D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4480</xdr:colOff>
      <xdr:row>41</xdr:row>
      <xdr:rowOff>139631</xdr:rowOff>
    </xdr:from>
    <xdr:to>
      <xdr:col>10</xdr:col>
      <xdr:colOff>627210</xdr:colOff>
      <xdr:row>46</xdr:row>
      <xdr:rowOff>11877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D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0460</xdr:colOff>
      <xdr:row>41</xdr:row>
      <xdr:rowOff>139631</xdr:rowOff>
    </xdr:from>
    <xdr:to>
      <xdr:col>14</xdr:col>
      <xdr:colOff>271190</xdr:colOff>
      <xdr:row>46</xdr:row>
      <xdr:rowOff>11877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D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9311</xdr:colOff>
      <xdr:row>41</xdr:row>
      <xdr:rowOff>139631</xdr:rowOff>
    </xdr:from>
    <xdr:to>
      <xdr:col>20</xdr:col>
      <xdr:colOff>1092041</xdr:colOff>
      <xdr:row>46</xdr:row>
      <xdr:rowOff>11877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D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39631</xdr:rowOff>
    </xdr:from>
    <xdr:to>
      <xdr:col>17</xdr:col>
      <xdr:colOff>680980</xdr:colOff>
      <xdr:row>46</xdr:row>
      <xdr:rowOff>11877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D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0581</xdr:rowOff>
    </xdr:from>
    <xdr:to>
      <xdr:col>7</xdr:col>
      <xdr:colOff>216150</xdr:colOff>
      <xdr:row>51</xdr:row>
      <xdr:rowOff>9972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D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4480</xdr:colOff>
      <xdr:row>46</xdr:row>
      <xdr:rowOff>120581</xdr:rowOff>
    </xdr:from>
    <xdr:to>
      <xdr:col>10</xdr:col>
      <xdr:colOff>627210</xdr:colOff>
      <xdr:row>51</xdr:row>
      <xdr:rowOff>9972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D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0460</xdr:colOff>
      <xdr:row>46</xdr:row>
      <xdr:rowOff>120581</xdr:rowOff>
    </xdr:from>
    <xdr:to>
      <xdr:col>14</xdr:col>
      <xdr:colOff>271190</xdr:colOff>
      <xdr:row>51</xdr:row>
      <xdr:rowOff>9972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D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9311</xdr:colOff>
      <xdr:row>46</xdr:row>
      <xdr:rowOff>120581</xdr:rowOff>
    </xdr:from>
    <xdr:to>
      <xdr:col>20</xdr:col>
      <xdr:colOff>1092041</xdr:colOff>
      <xdr:row>51</xdr:row>
      <xdr:rowOff>9972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D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0581</xdr:rowOff>
    </xdr:from>
    <xdr:to>
      <xdr:col>17</xdr:col>
      <xdr:colOff>680980</xdr:colOff>
      <xdr:row>51</xdr:row>
      <xdr:rowOff>9972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D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1531</xdr:rowOff>
    </xdr:from>
    <xdr:to>
      <xdr:col>7</xdr:col>
      <xdr:colOff>216150</xdr:colOff>
      <xdr:row>56</xdr:row>
      <xdr:rowOff>20196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D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4480</xdr:colOff>
      <xdr:row>51</xdr:row>
      <xdr:rowOff>101531</xdr:rowOff>
    </xdr:from>
    <xdr:to>
      <xdr:col>10</xdr:col>
      <xdr:colOff>627210</xdr:colOff>
      <xdr:row>56</xdr:row>
      <xdr:rowOff>20196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D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0460</xdr:colOff>
      <xdr:row>51</xdr:row>
      <xdr:rowOff>101531</xdr:rowOff>
    </xdr:from>
    <xdr:to>
      <xdr:col>14</xdr:col>
      <xdr:colOff>271190</xdr:colOff>
      <xdr:row>56</xdr:row>
      <xdr:rowOff>20196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D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E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E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E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E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E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E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E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E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E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E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E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E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E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E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E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E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E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E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E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E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4078</xdr:colOff>
      <xdr:row>2</xdr:row>
      <xdr:rowOff>50111</xdr:rowOff>
    </xdr:from>
    <xdr:to>
      <xdr:col>10</xdr:col>
      <xdr:colOff>259888</xdr:colOff>
      <xdr:row>7</xdr:row>
      <xdr:rowOff>2417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E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E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E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E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E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E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E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E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E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E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E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E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E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E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E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E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9298912" cy="600807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2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2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2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2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2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2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2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2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2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2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2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2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2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14435667" cy="1037166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227</xdr:row>
      <xdr:rowOff>1264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14439900" cy="1037590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43</xdr:col>
      <xdr:colOff>171450</xdr:colOff>
      <xdr:row>3</xdr:row>
      <xdr:rowOff>171450</xdr:rowOff>
    </xdr:from>
    <xdr:to>
      <xdr:col>50</xdr:col>
      <xdr:colOff>609600</xdr:colOff>
      <xdr:row>95</xdr:row>
      <xdr:rowOff>12800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719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9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2</xdr:colOff>
      <xdr:row>2</xdr:row>
      <xdr:rowOff>88138</xdr:rowOff>
    </xdr:from>
    <xdr:to>
      <xdr:col>28</xdr:col>
      <xdr:colOff>754379</xdr:colOff>
      <xdr:row>86</xdr:row>
      <xdr:rowOff>9380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7035</xdr:colOff>
      <xdr:row>19</xdr:row>
      <xdr:rowOff>13970</xdr:rowOff>
    </xdr:from>
    <xdr:to>
      <xdr:col>238</xdr:col>
      <xdr:colOff>407035</xdr:colOff>
      <xdr:row>36</xdr:row>
      <xdr:rowOff>9017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8.291361226853" createdVersion="6" refreshedVersion="6" minRefreshableVersion="3" recordCount="3533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SemiMixedTypes="0" containsString="0" containsNumber="1" containsInteger="1" minValue="0" maxValue="543975"/>
    </cacheField>
    <cacheField name="08.07.2020" numFmtId="0">
      <sharedItems containsSemiMixedTypes="0" containsString="0" containsNumber="1" containsInteger="1" minValue="0" maxValue="549279"/>
    </cacheField>
    <cacheField name="09.07.2020" numFmtId="0">
      <sharedItems containsSemiMixedTypes="0" containsString="0" containsNumber="1" containsInteger="1" minValue="0" maxValue="554734"/>
    </cacheField>
    <cacheField name="10.07.2020" numFmtId="0">
      <sharedItems containsSemiMixedTypes="0" containsString="0" containsNumber="1" containsInteger="1" minValue="0" maxValue="560017"/>
    </cacheField>
    <cacheField name="11.07.2020" numFmtId="0">
      <sharedItems containsSemiMixedTypes="0" containsString="0" containsNumber="1" containsInteger="1" minValue="0" maxValue="564945"/>
    </cacheField>
    <cacheField name="12.07.2020" numFmtId="0">
      <sharedItems containsSemiMixedTypes="0" containsString="0" containsNumber="1" containsInteger="1" minValue="0" maxValue="568934"/>
    </cacheField>
    <cacheField name="13.07.2020" numFmtId="0">
      <sharedItems containsSemiMixedTypes="0" containsString="0" containsNumber="1" containsInteger="1" minValue="0" maxValue="572847"/>
    </cacheField>
    <cacheField name="14.07.2020" numFmtId="0">
      <sharedItems containsSemiMixedTypes="0" containsString="0" containsNumber="1" containsInteger="1" minValue="0" maxValue="578429"/>
    </cacheField>
    <cacheField name="15.07.2020" numFmtId="0">
      <sharedItems containsSemiMixedTypes="0" containsString="0" containsNumber="1" containsInteger="1" minValue="0" maxValue="583923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8.293349421299" createdVersion="6" refreshedVersion="6" minRefreshableVersion="3" recordCount="3545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SemiMixedTypes="0" containsString="0" containsNumber="1" containsInteger="1" minValue="0" maxValue="11812462"/>
    </cacheField>
    <cacheField name="08.07.2020" numFmtId="0">
      <sharedItems containsSemiMixedTypes="0" containsString="0" containsNumber="1" containsInteger="1" minValue="0" maxValue="12024116"/>
    </cacheField>
    <cacheField name="09.07.2020" numFmtId="0">
      <sharedItems containsSemiMixedTypes="0" containsString="0" containsNumber="1" containsInteger="1" minValue="0" maxValue="12250744"/>
    </cacheField>
    <cacheField name="10.07.2020" numFmtId="0">
      <sharedItems containsSemiMixedTypes="0" containsString="0" containsNumber="1" containsInteger="1" minValue="0" maxValue="12480416"/>
    </cacheField>
    <cacheField name="11.07.2020" numFmtId="0">
      <sharedItems containsSemiMixedTypes="0" containsString="0" containsNumber="1" containsInteger="1" minValue="0" maxValue="12699560"/>
    </cacheField>
    <cacheField name="12.07.2020" numFmtId="0">
      <sharedItems containsSemiMixedTypes="0" containsString="0" containsNumber="1" containsInteger="1" minValue="0" maxValue="12891731"/>
    </cacheField>
    <cacheField name="13.07.2020" numFmtId="0">
      <sharedItems containsSemiMixedTypes="0" containsString="0" containsNumber="1" containsInteger="1" minValue="0" maxValue="13084336"/>
    </cacheField>
    <cacheField name="14.07.2020" numFmtId="0">
      <sharedItems containsSemiMixedTypes="0" containsString="0" containsNumber="1" containsInteger="1" minValue="0" maxValue="13304276"/>
    </cacheField>
    <cacheField name="15.07.2020" numFmtId="0">
      <sharedItems containsSemiMixedTypes="0" containsString="0" containsNumber="1" containsInteger="1" minValue="0" maxValue="13534847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n v="936"/>
    <n v="957"/>
    <n v="971"/>
    <n v="994"/>
    <n v="1010"/>
    <n v="1012"/>
    <n v="1048"/>
    <n v="1094"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n v="83"/>
    <n v="83"/>
    <n v="85"/>
    <n v="89"/>
    <n v="93"/>
    <n v="95"/>
    <n v="97"/>
    <n v="101"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n v="978"/>
    <n v="988"/>
    <n v="996"/>
    <n v="1004"/>
    <n v="1011"/>
    <n v="1018"/>
    <n v="1028"/>
    <n v="1040"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n v="21"/>
    <n v="22"/>
    <n v="23"/>
    <n v="23"/>
    <n v="26"/>
    <n v="26"/>
    <n v="26"/>
    <n v="27"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n v="1694"/>
    <n v="1720"/>
    <n v="1774"/>
    <n v="1810"/>
    <n v="1845"/>
    <n v="1903"/>
    <n v="1968"/>
    <n v="2050"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n v="521"/>
    <n v="535"/>
    <n v="546"/>
    <n v="559"/>
    <n v="565"/>
    <n v="573"/>
    <n v="581"/>
    <n v="592"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4"/>
    <n v="24"/>
    <n v="24"/>
    <n v="27"/>
    <n v="29"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n v="706"/>
    <n v="706"/>
    <n v="706"/>
    <n v="706"/>
    <n v="708"/>
    <n v="708"/>
    <n v="709"/>
    <n v="710"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n v="274"/>
    <n v="284"/>
    <n v="292"/>
    <n v="298"/>
    <n v="306"/>
    <n v="313"/>
    <n v="319"/>
    <n v="326"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n v="98"/>
    <n v="103"/>
    <n v="104"/>
    <n v="104"/>
    <n v="108"/>
    <n v="109"/>
    <n v="111"/>
    <n v="117"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n v="2197"/>
    <n v="2238"/>
    <n v="2275"/>
    <n v="2305"/>
    <n v="2352"/>
    <n v="2391"/>
    <n v="2424"/>
    <n v="2457"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n v="443"/>
    <n v="449"/>
    <n v="454"/>
    <n v="459"/>
    <n v="464"/>
    <n v="468"/>
    <n v="474"/>
    <n v="480"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n v="9776"/>
    <n v="9778"/>
    <n v="9781"/>
    <n v="9782"/>
    <n v="9782"/>
    <n v="9782"/>
    <n v="9787"/>
    <n v="9788"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n v="21"/>
    <n v="23"/>
    <n v="23"/>
    <n v="26"/>
    <n v="26"/>
    <n v="26"/>
    <n v="26"/>
    <n v="26"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n v="1577"/>
    <n v="1638"/>
    <n v="1702"/>
    <n v="1754"/>
    <n v="1807"/>
    <n v="1866"/>
    <n v="1898"/>
    <n v="1942"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n v="209"/>
    <n v="214"/>
    <n v="216"/>
    <n v="219"/>
    <n v="221"/>
    <n v="226"/>
    <n v="226"/>
    <n v="235"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n v="67964"/>
    <n v="69184"/>
    <n v="70398"/>
    <n v="71469"/>
    <n v="72100"/>
    <n v="72833"/>
    <n v="74133"/>
    <n v="75366"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n v="259"/>
    <n v="262"/>
    <n v="267"/>
    <n v="267"/>
    <n v="268"/>
    <n v="276"/>
    <n v="283"/>
    <n v="289"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n v="359"/>
    <n v="359"/>
    <n v="359"/>
    <n v="359"/>
    <n v="359"/>
    <n v="359"/>
    <n v="359"/>
    <n v="359"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n v="158"/>
    <n v="161"/>
    <n v="161"/>
    <n v="160"/>
    <n v="160"/>
    <n v="161"/>
    <n v="163"/>
    <n v="163"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n v="186"/>
    <n v="186"/>
    <n v="187"/>
    <n v="187"/>
    <n v="187"/>
    <n v="189"/>
    <n v="189"/>
    <n v="189"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n v="2748"/>
    <n v="2750"/>
    <n v="2760"/>
    <n v="2760"/>
    <n v="2764"/>
    <n v="2767"/>
    <n v="2769"/>
    <n v="2778"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n v="5603"/>
    <n v="5609"/>
    <n v="5612"/>
    <n v="5620"/>
    <n v="5627"/>
    <n v="5628"/>
    <n v="5633"/>
    <n v="5636"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n v="52"/>
    <n v="52"/>
    <n v="53"/>
    <n v="53"/>
    <n v="53"/>
    <n v="53"/>
    <n v="53"/>
    <n v="53"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5"/>
    <n v="75"/>
    <n v="75"/>
    <n v="75"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n v="6573"/>
    <n v="6682"/>
    <n v="6781"/>
    <n v="6881"/>
    <n v="6979"/>
    <n v="7024"/>
    <n v="7069"/>
    <n v="7186"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n v="3376"/>
    <n v="3488"/>
    <n v="3650"/>
    <n v="3851"/>
    <n v="4001"/>
    <n v="4178"/>
    <n v="4305"/>
    <n v="4452"/>
    <n v="4606"/>
    <n v="4791"/>
    <n v="4985"/>
    <n v="5202"/>
    <n v="5426"/>
    <n v="5634"/>
    <n v="5787"/>
    <n v="5969"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n v="47"/>
    <n v="47"/>
    <n v="47"/>
    <n v="47"/>
    <n v="47"/>
    <n v="47"/>
    <n v="47"/>
    <n v="47"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n v="182"/>
    <n v="189"/>
    <n v="189"/>
    <n v="189"/>
    <n v="189"/>
    <n v="190"/>
    <n v="190"/>
    <n v="192"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n v="25"/>
    <n v="25"/>
    <n v="26"/>
    <n v="28"/>
    <n v="30"/>
    <n v="34"/>
    <n v="37"/>
    <n v="40"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n v="78"/>
    <n v="79"/>
    <n v="81"/>
    <n v="82"/>
    <n v="84"/>
    <n v="84"/>
    <n v="87"/>
    <n v="87"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n v="114"/>
    <n v="115"/>
    <n v="117"/>
    <n v="118"/>
    <n v="119"/>
    <n v="119"/>
    <n v="120"/>
    <n v="120"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7"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n v="351"/>
    <n v="352"/>
    <n v="352"/>
    <n v="352"/>
    <n v="352"/>
    <n v="353"/>
    <n v="355"/>
    <n v="355"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n v="609"/>
    <n v="609"/>
    <n v="609"/>
    <n v="609"/>
    <n v="609"/>
    <n v="610"/>
    <n v="610"/>
    <n v="610"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n v="55"/>
    <n v="56"/>
    <n v="56"/>
    <n v="56"/>
    <n v="56"/>
    <n v="56"/>
    <n v="56"/>
    <n v="56"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n v="829"/>
    <n v="842"/>
    <n v="864"/>
    <n v="880"/>
    <n v="897"/>
    <n v="903"/>
    <n v="910"/>
    <n v="929"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n v="4873"/>
    <n v="4900"/>
    <n v="4939"/>
    <n v="5031"/>
    <n v="5047"/>
    <n v="5063"/>
    <n v="5130"/>
    <n v="5158"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n v="3564"/>
    <n v="3617"/>
    <n v="3702"/>
    <n v="3769"/>
    <n v="3858"/>
    <n v="3935"/>
    <n v="4008"/>
    <n v="4067"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n v="235"/>
    <n v="243"/>
    <n v="249"/>
    <n v="254"/>
    <n v="260"/>
    <n v="267"/>
    <n v="278"/>
    <n v="286"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n v="14"/>
    <n v="17"/>
    <n v="18"/>
    <n v="18"/>
    <n v="20"/>
    <n v="20"/>
    <n v="20"/>
    <n v="20"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n v="120"/>
    <n v="120"/>
    <n v="124"/>
    <n v="124"/>
    <n v="127"/>
    <n v="128"/>
    <n v="139"/>
    <n v="146"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n v="329"/>
    <n v="329"/>
    <n v="329"/>
    <n v="329"/>
    <n v="329"/>
    <n v="329"/>
    <n v="329"/>
    <n v="328"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n v="22"/>
    <n v="22"/>
    <n v="23"/>
    <n v="26"/>
    <n v="26"/>
    <n v="29"/>
    <n v="31"/>
    <n v="33"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n v="34"/>
    <n v="37"/>
    <n v="37"/>
    <n v="37"/>
    <n v="37"/>
    <n v="37"/>
    <n v="37"/>
    <n v="37"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n v="29846"/>
    <n v="29889"/>
    <n v="29912"/>
    <n v="29909"/>
    <n v="29909"/>
    <n v="29931"/>
    <n v="29929"/>
    <n v="30018"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n v="9046"/>
    <n v="9057"/>
    <n v="9063"/>
    <n v="9070"/>
    <n v="9071"/>
    <n v="9074"/>
    <n v="9078"/>
    <n v="9080"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n v="129"/>
    <n v="129"/>
    <n v="135"/>
    <n v="135"/>
    <n v="139"/>
    <n v="139"/>
    <n v="139"/>
    <n v="139"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n v="193"/>
    <n v="193"/>
    <n v="193"/>
    <n v="193"/>
    <n v="193"/>
    <n v="193"/>
    <n v="193"/>
    <n v="193"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n v="1053"/>
    <n v="1092"/>
    <n v="1139"/>
    <n v="1172"/>
    <n v="1219"/>
    <n v="1244"/>
    <n v="1302"/>
    <n v="1350"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n v="34"/>
    <n v="36"/>
    <n v="37"/>
    <n v="37"/>
    <n v="37"/>
    <n v="37"/>
    <n v="38"/>
    <n v="38"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n v="16"/>
    <n v="16"/>
    <n v="16"/>
    <n v="17"/>
    <n v="17"/>
    <n v="17"/>
    <n v="17"/>
    <n v="18"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n v="123"/>
    <n v="123"/>
    <n v="135"/>
    <n v="139"/>
    <n v="139"/>
    <n v="141"/>
    <n v="141"/>
    <n v="143"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n v="694"/>
    <n v="704"/>
    <n v="750"/>
    <n v="771"/>
    <n v="774"/>
    <n v="789"/>
    <n v="789"/>
    <n v="825"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n v="589"/>
    <n v="591"/>
    <n v="593"/>
    <n v="595"/>
    <n v="595"/>
    <n v="595"/>
    <n v="595"/>
    <n v="595"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n v="21129"/>
    <n v="21604"/>
    <n v="22123"/>
    <n v="22673"/>
    <n v="23174"/>
    <n v="23727"/>
    <n v="24309"/>
    <n v="24914"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n v="3359"/>
    <n v="3417"/>
    <n v="3469"/>
    <n v="3535"/>
    <n v="3606"/>
    <n v="3656"/>
    <n v="3710"/>
    <n v="3797"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n v="12084"/>
    <n v="12305"/>
    <n v="12447"/>
    <n v="12635"/>
    <n v="12829"/>
    <n v="13032"/>
    <n v="13211"/>
    <n v="13410"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n v="2779"/>
    <n v="2882"/>
    <n v="2960"/>
    <n v="3055"/>
    <n v="3150"/>
    <n v="3250"/>
    <n v="3345"/>
    <n v="3432"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n v="1738"/>
    <n v="1743"/>
    <n v="1744"/>
    <n v="1746"/>
    <n v="1746"/>
    <n v="1746"/>
    <n v="1746"/>
    <n v="1748"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n v="344"/>
    <n v="348"/>
    <n v="351"/>
    <n v="354"/>
    <n v="362"/>
    <n v="365"/>
    <n v="371"/>
    <n v="376"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n v="34914"/>
    <n v="34926"/>
    <n v="34938"/>
    <n v="34945"/>
    <n v="34954"/>
    <n v="34967"/>
    <n v="34984"/>
    <n v="34997"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4"/>
    <n v="5"/>
    <n v="6"/>
    <n v="6"/>
    <n v="6"/>
    <n v="6"/>
    <n v="7"/>
    <n v="7"/>
    <n v="7"/>
    <n v="7"/>
    <n v="8"/>
    <n v="10"/>
    <n v="13"/>
    <n v="15"/>
    <n v="19"/>
    <n v="21"/>
    <n v="22"/>
    <n v="24"/>
    <n v="30"/>
    <n v="30"/>
    <n v="32"/>
    <n v="33"/>
    <n v="34"/>
    <n v="36"/>
    <n v="40"/>
    <n v="41"/>
    <n v="42"/>
    <n v="45"/>
    <n v="47"/>
    <n v="53"/>
    <n v="56"/>
    <n v="63"/>
    <n v="65"/>
    <n v="67"/>
    <n v="72"/>
    <n v="75"/>
    <n v="81"/>
    <n v="87"/>
    <n v="93"/>
    <n v="96"/>
    <n v="98"/>
    <n v="105"/>
    <n v="113"/>
    <n v="125"/>
    <n v="138"/>
    <n v="147"/>
    <n v="156"/>
    <n v="170"/>
    <n v="186"/>
    <n v="204"/>
    <n v="217"/>
    <n v="236"/>
    <n v="255"/>
    <n v="275"/>
    <n v="303"/>
    <n v="323"/>
    <n v="351"/>
    <n v="360"/>
    <n v="379"/>
    <n v="395"/>
    <n v="417"/>
    <n v="436"/>
    <n v="454"/>
    <n v="481"/>
    <n v="510"/>
    <n v="536"/>
    <n v="560"/>
    <n v="582"/>
    <n v="593"/>
    <n v="605"/>
    <n v="617"/>
    <n v="634"/>
    <n v="654"/>
    <n v="666"/>
    <n v="685"/>
    <n v="707"/>
    <n v="726"/>
    <n v="742"/>
    <n v="760"/>
    <n v="778"/>
    <n v="787"/>
    <n v="796"/>
    <n v="805"/>
    <n v="818"/>
    <n v="826"/>
    <n v="836"/>
    <n v="845"/>
    <n v="852"/>
    <n v="857"/>
    <n v="863"/>
    <n v="870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n v="982"/>
    <n v="982"/>
    <n v="982"/>
    <n v="982"/>
    <n v="983"/>
    <n v="984"/>
    <n v="984"/>
    <n v="984"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n v="264"/>
    <n v="264"/>
    <n v="264"/>
    <n v="264"/>
    <n v="375"/>
    <n v="375"/>
    <n v="375"/>
    <n v="375"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n v="169"/>
    <n v="173"/>
    <n v="181"/>
    <n v="184"/>
    <n v="185"/>
    <n v="197"/>
    <n v="202"/>
    <n v="209"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n v="287"/>
    <n v="288"/>
    <n v="288"/>
    <n v="289"/>
    <n v="289"/>
    <n v="289"/>
    <n v="289"/>
    <n v="291"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n v="379"/>
    <n v="382"/>
    <n v="383"/>
    <n v="386"/>
    <n v="390"/>
    <n v="393"/>
    <n v="396"/>
    <n v="399"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n v="116"/>
    <n v="122"/>
    <n v="125"/>
    <n v="129"/>
    <n v="147"/>
    <n v="149"/>
    <n v="149"/>
    <n v="165"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n v="36"/>
    <n v="36"/>
    <n v="36"/>
    <n v="36"/>
    <n v="36"/>
    <n v="36"/>
    <n v="37"/>
    <n v="38"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n v="41"/>
    <n v="42"/>
    <n v="47"/>
    <n v="47"/>
    <n v="51"/>
    <n v="51"/>
    <n v="51"/>
    <n v="51"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1"/>
    <n v="111"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n v="33"/>
    <n v="33"/>
    <n v="34"/>
    <n v="34"/>
    <n v="35"/>
    <n v="37"/>
    <n v="39"/>
    <n v="43"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2"/>
    <n v="122"/>
    <n v="122"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n v="139"/>
    <n v="144"/>
    <n v="146"/>
    <n v="147"/>
    <n v="147"/>
    <n v="147"/>
    <n v="147"/>
    <n v="149"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n v="32796"/>
    <n v="33526"/>
    <n v="34191"/>
    <n v="34730"/>
    <n v="35006"/>
    <n v="35491"/>
    <n v="36327"/>
    <n v="36906"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n v="614"/>
    <n v="624"/>
    <n v="635"/>
    <n v="640"/>
    <n v="642"/>
    <n v="649"/>
    <n v="655"/>
    <n v="659"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n v="17"/>
    <n v="19"/>
    <n v="19"/>
    <n v="23"/>
    <n v="23"/>
    <n v="24"/>
    <n v="24"/>
    <n v="24"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n v="242"/>
    <n v="242"/>
    <n v="243"/>
    <n v="245"/>
    <n v="250"/>
    <n v="255"/>
    <n v="257"/>
    <n v="259"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n v="35"/>
    <n v="35"/>
    <n v="35"/>
    <n v="38"/>
    <n v="38"/>
    <n v="38"/>
    <n v="38"/>
    <n v="39"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5"/>
    <n v="6118"/>
    <n v="6120"/>
    <n v="6126"/>
    <n v="6127"/>
    <n v="6128"/>
    <n v="6132"/>
    <n v="6135"/>
    <n v="6137"/>
    <n v="6136"/>
    <n v="6137"/>
    <n v="6137"/>
    <n v="6137"/>
    <n v="6135"/>
    <n v="6136"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n v="91"/>
    <n v="91"/>
    <n v="91"/>
    <n v="91"/>
    <n v="91"/>
    <n v="91"/>
    <n v="99"/>
    <n v="99"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9"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n v="684"/>
    <n v="689"/>
    <n v="709"/>
    <n v="724"/>
    <n v="740"/>
    <n v="744"/>
    <n v="754"/>
    <n v="760"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n v="359"/>
    <n v="362"/>
    <n v="368"/>
    <n v="376"/>
    <n v="382"/>
    <n v="385"/>
    <n v="389"/>
    <n v="393"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n v="251"/>
    <n v="252"/>
    <n v="252"/>
    <n v="252"/>
    <n v="252"/>
    <n v="253"/>
    <n v="253"/>
    <n v="253"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n v="233"/>
    <n v="236"/>
    <n v="244"/>
    <n v="248"/>
    <n v="257"/>
    <n v="259"/>
    <n v="273"/>
    <n v="281"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n v="4983"/>
    <n v="5058"/>
    <n v="5123"/>
    <n v="5197"/>
    <n v="5266"/>
    <n v="5320"/>
    <n v="5386"/>
    <n v="5426"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n v="819"/>
    <n v="839"/>
    <n v="863"/>
    <n v="893"/>
    <n v="909"/>
    <n v="932"/>
    <n v="960"/>
    <n v="982"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n v="20"/>
    <n v="20"/>
    <n v="20"/>
    <n v="21"/>
    <n v="22"/>
    <n v="25"/>
    <n v="25"/>
    <n v="25"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767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n v="11133"/>
    <n v="11314"/>
    <n v="11500"/>
    <n v="11682"/>
    <n v="11870"/>
    <n v="12054"/>
    <n v="12229"/>
    <n v="12417"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n v="1314"/>
    <n v="1314"/>
    <n v="1360"/>
    <n v="1372"/>
    <n v="1534"/>
    <n v="1599"/>
    <n v="1603"/>
    <n v="1614"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n v="1542"/>
    <n v="1551"/>
    <n v="1562"/>
    <n v="1568"/>
    <n v="1571"/>
    <n v="1576"/>
    <n v="1588"/>
    <n v="1594"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n v="1631"/>
    <n v="1644"/>
    <n v="1646"/>
    <n v="1654"/>
    <n v="1660"/>
    <n v="1662"/>
    <n v="1668"/>
    <n v="1676"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n v="138"/>
    <n v="142"/>
    <n v="146"/>
    <n v="146"/>
    <n v="147"/>
    <n v="149"/>
    <n v="150"/>
    <n v="151"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n v="1817"/>
    <n v="1834"/>
    <n v="1847"/>
    <n v="1871"/>
    <n v="1884"/>
    <n v="1901"/>
    <n v="1931"/>
    <n v="1952"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n v="10650"/>
    <n v="10826"/>
    <n v="11000"/>
    <n v="11188"/>
    <n v="11318"/>
    <n v="11422"/>
    <n v="11597"/>
    <n v="11753"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n v="2059"/>
    <n v="2100"/>
    <n v="2151"/>
    <n v="2181"/>
    <n v="2223"/>
    <n v="2243"/>
    <n v="2283"/>
    <n v="2325"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n v="141"/>
    <n v="143"/>
    <n v="145"/>
    <n v="145"/>
    <n v="148"/>
    <n v="150"/>
    <n v="150"/>
    <n v="153"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n v="341"/>
    <n v="352"/>
    <n v="370"/>
    <n v="382"/>
    <n v="393"/>
    <n v="405"/>
    <n v="418"/>
    <n v="429"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n v="92"/>
    <n v="92"/>
    <n v="92"/>
    <n v="92"/>
    <n v="93"/>
    <n v="93"/>
    <n v="93"/>
    <n v="93"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n v="3602"/>
    <n v="3720"/>
    <n v="3860"/>
    <n v="3971"/>
    <n v="4079"/>
    <n v="4172"/>
    <n v="4346"/>
    <n v="4453"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n v="28396"/>
    <n v="28401"/>
    <n v="28403"/>
    <n v="28403"/>
    <n v="28403"/>
    <n v="28406"/>
    <n v="28409"/>
    <n v="28413"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n v="636"/>
    <n v="641"/>
    <n v="649"/>
    <n v="650"/>
    <n v="650"/>
    <n v="657"/>
    <n v="659"/>
    <n v="668"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n v="17"/>
    <n v="17"/>
    <n v="18"/>
    <n v="18"/>
    <n v="18"/>
    <n v="18"/>
    <n v="18"/>
    <n v="18"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n v="5482"/>
    <n v="5500"/>
    <n v="5526"/>
    <n v="5526"/>
    <n v="5526"/>
    <n v="5536"/>
    <n v="5545"/>
    <n v="5572"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n v="1966"/>
    <n v="1966"/>
    <n v="1966"/>
    <n v="1968"/>
    <n v="1968"/>
    <n v="1968"/>
    <n v="1968"/>
    <n v="1968"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n v="5282"/>
    <n v="5300"/>
    <n v="5323"/>
    <n v="5344"/>
    <n v="5363"/>
    <n v="5382"/>
    <n v="5402"/>
    <n v="5419"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n v="1323"/>
    <n v="1344"/>
    <n v="1362"/>
    <n v="1389"/>
    <n v="1400"/>
    <n v="1415"/>
    <n v="1429"/>
    <n v="1444"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n v="327"/>
    <n v="328"/>
    <n v="330"/>
    <n v="331"/>
    <n v="333"/>
    <n v="334"/>
    <n v="335"/>
    <n v="335"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5"/>
    <n v="878"/>
    <n v="1162"/>
    <n v="1456"/>
    <n v="1670"/>
    <n v="2044"/>
    <n v="2426"/>
    <n v="3096"/>
    <n v="3748"/>
    <n v="4462"/>
    <n v="5222"/>
    <n v="5866"/>
    <n v="6434"/>
    <n v="7472"/>
    <n v="8506"/>
    <n v="9616"/>
    <n v="10768"/>
    <n v="11608"/>
    <n v="12294"/>
    <n v="13038"/>
    <n v="14085"/>
    <n v="14927"/>
    <n v="15956"/>
    <n v="16892"/>
    <n v="18007"/>
    <n v="18505"/>
    <n v="19064"/>
    <n v="20237"/>
    <n v="21074"/>
    <n v="21801"/>
    <n v="22807"/>
    <n v="23650"/>
    <n v="24070"/>
    <n v="24408"/>
    <n v="25319"/>
    <n v="26114"/>
    <n v="26788"/>
    <n v="27528"/>
    <n v="28149"/>
    <n v="28464"/>
    <n v="28752"/>
    <n v="29446"/>
    <n v="30098"/>
    <n v="30638"/>
    <n v="31265"/>
    <n v="31610"/>
    <n v="31879"/>
    <n v="32090"/>
    <n v="32720"/>
    <n v="33216"/>
    <n v="33644"/>
    <n v="34028"/>
    <n v="34508"/>
    <n v="34678"/>
    <n v="34838"/>
    <n v="35386"/>
    <n v="35755"/>
    <n v="36093"/>
    <n v="36451"/>
    <n v="36734"/>
    <n v="37175"/>
    <n v="37297"/>
    <n v="37433"/>
    <n v="37876"/>
    <n v="38292"/>
    <n v="38665"/>
    <n v="38895"/>
    <n v="39010"/>
    <n v="39121"/>
    <n v="39447"/>
    <n v="39812"/>
    <n v="39989"/>
    <n v="40347"/>
    <n v="40554"/>
    <n v="40631"/>
    <n v="40686"/>
    <n v="40975"/>
    <n v="41225"/>
    <n v="41377"/>
    <n v="41581"/>
    <n v="41764"/>
    <n v="41800"/>
    <n v="41838"/>
    <n v="42074"/>
    <n v="42258"/>
    <n v="42395"/>
    <n v="42568"/>
    <n v="42698"/>
    <n v="42741"/>
    <n v="42756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n v="44517"/>
    <n v="44602"/>
    <n v="44650"/>
    <n v="44798"/>
    <n v="44819"/>
    <n v="44830"/>
    <n v="44968"/>
    <n v="45053"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n v="29"/>
    <n v="29"/>
    <n v="29"/>
    <n v="30"/>
    <n v="31"/>
    <n v="31"/>
    <n v="31"/>
    <n v="31"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19"/>
    <n v="48312"/>
    <n v="50749"/>
    <n v="52867"/>
    <n v="54517"/>
    <n v="55810"/>
    <n v="57233"/>
    <n v="59454"/>
    <n v="61955"/>
    <n v="64256"/>
    <n v="66125"/>
    <n v="67681"/>
    <n v="68777"/>
    <n v="70086"/>
    <n v="72393"/>
    <n v="74851"/>
    <n v="76770"/>
    <n v="78497"/>
    <n v="79976"/>
    <n v="80855"/>
    <n v="81868"/>
    <n v="83480"/>
    <n v="85234"/>
    <n v="87008"/>
    <n v="88669"/>
    <n v="89892"/>
    <n v="90644"/>
    <n v="91414"/>
    <n v="92965"/>
    <n v="94528"/>
    <n v="95756"/>
    <n v="97025"/>
    <n v="98146"/>
    <n v="98754"/>
    <n v="99267"/>
    <n v="99952"/>
    <n v="101461"/>
    <n v="102643"/>
    <n v="103809"/>
    <n v="104773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0"/>
    <n v="126711"/>
    <n v="127432"/>
    <n v="128105"/>
    <n v="128803"/>
    <n v="129442"/>
    <n v="129689"/>
    <n v="129960"/>
    <n v="130285"/>
    <n v="131480"/>
    <n v="132300"/>
    <n v="133290"/>
    <n v="134092"/>
    <n v="134777"/>
    <n v="135205"/>
    <n v="135566"/>
    <n v="136466"/>
    <n v="137407"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n v="45"/>
    <n v="51"/>
    <n v="54"/>
    <n v="57"/>
    <n v="60"/>
    <n v="64"/>
    <n v="67"/>
    <n v="71"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n v="75"/>
    <n v="80"/>
    <n v="83"/>
    <n v="85"/>
    <n v="89"/>
    <n v="93"/>
    <n v="96"/>
    <n v="100"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13"/>
    <n v="18"/>
    <n v="18"/>
    <n v="19"/>
    <n v="20"/>
    <n v="20"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n v="14"/>
    <n v="14"/>
    <n v="16"/>
    <n v="16"/>
    <n v="16"/>
    <n v="19"/>
    <n v="21"/>
    <n v="22"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n v="36"/>
    <n v="38"/>
    <n v="38"/>
    <n v="38"/>
    <n v="39"/>
    <n v="40"/>
    <n v="42"/>
    <n v="43"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n v="20"/>
    <n v="24"/>
    <n v="27"/>
    <n v="33"/>
    <n v="36"/>
    <n v="39"/>
    <n v="44"/>
    <n v="44"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n v="120"/>
    <n v="120"/>
    <n v="121"/>
    <n v="121"/>
    <n v="121"/>
    <n v="121"/>
    <n v="121"/>
    <n v="121"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n v="79"/>
    <n v="82"/>
    <n v="86"/>
    <n v="94"/>
    <n v="101"/>
    <n v="102"/>
    <n v="108"/>
    <n v="108"/>
    <n v="112"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n v="63"/>
    <n v="63"/>
    <n v="63"/>
    <n v="63"/>
    <n v="63"/>
    <n v="63"/>
    <n v="64"/>
    <n v="64"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n v="24"/>
    <n v="25"/>
    <n v="31"/>
    <n v="33"/>
    <n v="38"/>
    <n v="39"/>
    <n v="40"/>
    <n v="43"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41"/>
    <n v="41"/>
    <n v="41"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n v="351"/>
    <n v="361"/>
    <n v="364"/>
    <n v="365"/>
    <n v="417"/>
    <n v="424"/>
    <n v="429"/>
    <n v="433"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4"/>
    <n v="54"/>
    <n v="55"/>
    <n v="55"/>
    <n v="55"/>
    <n v="55"/>
    <n v="56"/>
    <n v="56"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n v="159"/>
    <n v="159"/>
    <n v="159"/>
    <n v="167"/>
    <n v="167"/>
    <n v="167"/>
    <n v="169"/>
    <n v="171"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n v="12"/>
    <n v="13"/>
    <n v="14"/>
    <n v="14"/>
    <n v="15"/>
    <n v="15"/>
    <n v="17"/>
    <n v="18"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2"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9"/>
    <n v="29"/>
    <n v="29"/>
    <n v="29"/>
    <n v="31"/>
    <n v="31"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0"/>
    <n v="32"/>
    <n v="32"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n v="10"/>
    <n v="11"/>
    <n v="12"/>
    <n v="12"/>
    <n v="12"/>
    <n v="12"/>
    <n v="13"/>
    <n v="14"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2"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n v="19"/>
    <n v="19"/>
    <n v="21"/>
    <n v="20"/>
    <n v="21"/>
    <n v="22"/>
    <n v="24"/>
    <n v="25"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12"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n v="22"/>
    <n v="22"/>
    <n v="23"/>
    <n v="23"/>
    <n v="23"/>
    <n v="23"/>
    <n v="23"/>
    <n v="23"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n v="161"/>
    <n v="162"/>
    <n v="167"/>
    <n v="170"/>
    <n v="170"/>
    <n v="170"/>
    <n v="174"/>
    <n v="176"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4"/>
    <n v="4"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n v="8"/>
    <n v="8"/>
    <n v="9"/>
    <n v="9"/>
    <n v="9"/>
    <n v="9"/>
    <n v="9"/>
    <n v="12"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n v="136"/>
    <n v="137"/>
    <n v="138"/>
    <n v="139"/>
    <n v="140"/>
    <n v="140"/>
    <n v="147"/>
    <n v="157"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n v="109"/>
    <n v="109"/>
    <n v="111"/>
    <n v="112"/>
    <n v="112"/>
    <n v="112"/>
    <n v="114"/>
    <n v="118"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7"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2"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n v="48"/>
    <n v="48"/>
    <n v="52"/>
    <n v="53"/>
    <n v="53"/>
    <n v="53"/>
    <n v="54"/>
    <n v="54"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n v="25"/>
    <n v="27"/>
    <n v="31"/>
    <n v="31"/>
    <n v="32"/>
    <n v="32"/>
    <n v="35"/>
    <n v="37"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8"/>
    <n v="9"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7"/>
    <n v="7"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n v="100"/>
    <n v="101"/>
    <n v="101"/>
    <n v="101"/>
    <n v="104"/>
    <n v="104"/>
    <n v="104"/>
    <n v="105"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n v="20"/>
    <n v="20"/>
    <n v="20"/>
    <n v="22"/>
    <n v="22"/>
    <n v="23"/>
    <n v="27"/>
    <n v="27"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n v="97"/>
    <n v="97"/>
    <n v="97"/>
    <n v="98"/>
    <n v="102"/>
    <n v="102"/>
    <n v="102"/>
    <n v="102"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9"/>
    <n v="11"/>
    <n v="12"/>
    <n v="12"/>
    <n v="12"/>
    <n v="12"/>
    <n v="15"/>
    <n v="16"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n v="959"/>
    <n v="1012"/>
    <n v="1049"/>
    <n v="1093"/>
    <n v="1133"/>
    <n v="1140"/>
    <n v="1198"/>
    <n v="1277"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n v="94"/>
    <n v="96"/>
    <n v="97"/>
    <n v="97"/>
    <n v="98"/>
    <n v="98"/>
    <n v="99"/>
    <n v="99"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n v="135"/>
    <n v="134"/>
    <n v="134"/>
    <n v="134"/>
    <n v="143"/>
    <n v="143"/>
    <n v="145"/>
    <n v="146"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n v="302"/>
    <n v="313"/>
    <n v="313"/>
    <n v="326"/>
    <n v="327"/>
    <n v="327"/>
    <n v="338"/>
    <n v="347"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n v="81"/>
    <n v="82"/>
    <n v="83"/>
    <n v="84"/>
    <n v="88"/>
    <n v="88"/>
    <n v="88"/>
    <n v="90"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n v="27"/>
    <n v="27"/>
    <n v="27"/>
    <n v="27"/>
    <n v="29"/>
    <n v="29"/>
    <n v="31"/>
    <n v="32"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n v="11"/>
    <n v="11"/>
    <n v="11"/>
    <n v="11"/>
    <n v="15"/>
    <n v="15"/>
    <n v="21"/>
    <n v="23"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n v="118"/>
    <n v="124"/>
    <n v="128"/>
    <n v="136"/>
    <n v="154"/>
    <n v="154"/>
    <n v="159"/>
    <n v="159"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n v="21"/>
    <n v="22"/>
    <n v="22"/>
    <n v="22"/>
    <n v="22"/>
    <n v="22"/>
    <n v="23"/>
    <n v="23"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5"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n v="62"/>
    <n v="63"/>
    <n v="63"/>
    <n v="65"/>
    <n v="65"/>
    <n v="65"/>
    <n v="67"/>
    <n v="67"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n v="35"/>
    <n v="35"/>
    <n v="36"/>
    <n v="36"/>
    <n v="36"/>
    <n v="37"/>
    <n v="37"/>
    <n v="37"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7"/>
    <n v="8"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n v="142"/>
    <n v="146"/>
    <n v="147"/>
    <n v="148"/>
    <n v="148"/>
    <n v="148"/>
    <n v="152"/>
    <n v="154"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n v="86"/>
    <n v="88"/>
    <n v="88"/>
    <n v="89"/>
    <n v="90"/>
    <n v="90"/>
    <n v="92"/>
    <n v="92"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n v="84"/>
    <n v="87"/>
    <n v="87"/>
    <n v="87"/>
    <n v="88"/>
    <n v="88"/>
    <n v="91"/>
    <n v="91"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n v="125"/>
    <n v="127"/>
    <n v="132"/>
    <n v="135"/>
    <n v="135"/>
    <n v="136"/>
    <n v="141"/>
    <n v="148"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n v="87"/>
    <n v="89"/>
    <n v="97"/>
    <n v="97"/>
    <n v="97"/>
    <n v="98"/>
    <n v="98"/>
    <n v="98"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n v="38"/>
    <n v="39"/>
    <n v="39"/>
    <n v="39"/>
    <n v="39"/>
    <n v="39"/>
    <n v="40"/>
    <n v="41"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n v="3643"/>
    <n v="3690"/>
    <n v="3744"/>
    <n v="3795"/>
    <n v="3809"/>
    <n v="3824"/>
    <n v="3897"/>
    <n v="3943"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9"/>
    <n v="10"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n v="26"/>
    <n v="30"/>
    <n v="30"/>
    <n v="30"/>
    <n v="30"/>
    <n v="32"/>
    <n v="38"/>
    <n v="40"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5"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n v="376"/>
    <n v="402"/>
    <n v="412"/>
    <n v="421"/>
    <n v="423"/>
    <n v="424"/>
    <n v="433"/>
    <n v="455"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n v="515"/>
    <n v="533"/>
    <n v="537"/>
    <n v="537"/>
    <n v="537"/>
    <n v="550"/>
    <n v="553"/>
    <n v="577"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n v="78"/>
    <n v="78"/>
    <n v="79"/>
    <n v="81"/>
    <n v="83"/>
    <n v="83"/>
    <n v="91"/>
    <n v="92"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n v="293"/>
    <n v="304"/>
    <n v="304"/>
    <n v="304"/>
    <n v="306"/>
    <n v="307"/>
    <n v="309"/>
    <n v="310"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n v="406"/>
    <n v="415"/>
    <n v="420"/>
    <n v="422"/>
    <n v="422"/>
    <n v="422"/>
    <n v="436"/>
    <n v="448"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n v="61"/>
    <n v="67"/>
    <n v="68"/>
    <n v="68"/>
    <n v="68"/>
    <n v="70"/>
    <n v="73"/>
    <n v="73"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n v="5"/>
    <n v="6"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n v="111"/>
    <n v="111"/>
    <n v="112"/>
    <n v="112"/>
    <n v="112"/>
    <n v="112"/>
    <n v="114"/>
    <n v="114"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n v="30"/>
    <n v="29"/>
    <n v="29"/>
    <n v="31"/>
    <n v="31"/>
    <n v="31"/>
    <n v="31"/>
    <n v="32"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n v="165"/>
    <n v="166"/>
    <n v="166"/>
    <n v="166"/>
    <n v="166"/>
    <n v="167"/>
    <n v="180"/>
    <n v="173"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n v="27"/>
    <n v="27"/>
    <n v="28"/>
    <n v="28"/>
    <n v="28"/>
    <n v="28"/>
    <n v="31"/>
    <n v="31"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n v="14"/>
    <n v="14"/>
    <n v="14"/>
    <n v="14"/>
    <n v="16"/>
    <n v="16"/>
    <n v="16"/>
    <n v="16"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n v="50"/>
    <n v="50"/>
    <n v="50"/>
    <n v="51"/>
    <n v="51"/>
    <n v="51"/>
    <n v="57"/>
    <n v="61"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n v="148"/>
    <n v="148"/>
    <n v="152"/>
    <n v="152"/>
    <n v="152"/>
    <n v="152"/>
    <n v="153"/>
    <n v="153"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n v="50"/>
    <n v="53"/>
    <n v="53"/>
    <n v="53"/>
    <n v="53"/>
    <n v="53"/>
    <n v="53"/>
    <n v="56"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8"/>
    <n v="28"/>
    <n v="28"/>
    <n v="28"/>
    <n v="28"/>
    <n v="28"/>
    <n v="29"/>
    <n v="30"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n v="156"/>
    <n v="156"/>
    <n v="157"/>
    <n v="158"/>
    <n v="158"/>
    <n v="158"/>
    <n v="159"/>
    <n v="159"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n v="347"/>
    <n v="349"/>
    <n v="349"/>
    <n v="349"/>
    <n v="349"/>
    <n v="349"/>
    <n v="352"/>
    <n v="352"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n v="72"/>
    <n v="72"/>
    <n v="73"/>
    <n v="73"/>
    <n v="73"/>
    <n v="73"/>
    <n v="74"/>
    <n v="74"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n v="387"/>
    <n v="386"/>
    <n v="394"/>
    <n v="394"/>
    <n v="394"/>
    <n v="394"/>
    <n v="395"/>
    <n v="397"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3"/>
    <n v="54"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n v="109"/>
    <n v="110"/>
    <n v="115"/>
    <n v="115"/>
    <n v="115"/>
    <n v="116"/>
    <n v="117"/>
    <n v="118"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n v="214"/>
    <n v="214"/>
    <n v="215"/>
    <n v="215"/>
    <n v="215"/>
    <n v="216"/>
    <n v="217"/>
    <n v="217"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n v="30"/>
    <n v="30"/>
    <n v="31"/>
    <n v="31"/>
    <n v="31"/>
    <n v="31"/>
    <n v="32"/>
    <n v="32"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n v="1378"/>
    <n v="1380"/>
    <n v="1380"/>
    <n v="1380"/>
    <n v="1380"/>
    <n v="1385"/>
    <n v="1385"/>
    <n v="1387"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n v="1382"/>
    <n v="1385"/>
    <n v="1385"/>
    <n v="1385"/>
    <n v="1385"/>
    <n v="1391"/>
    <n v="1394"/>
    <n v="1398"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7"/>
    <n v="137"/>
    <n v="139"/>
    <n v="138"/>
    <n v="138"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n v="187"/>
    <n v="187"/>
    <n v="187"/>
    <n v="187"/>
    <n v="187"/>
    <n v="187"/>
    <n v="187"/>
    <n v="188"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n v="1079"/>
    <n v="1079"/>
    <n v="1079"/>
    <n v="1079"/>
    <n v="1079"/>
    <n v="1087"/>
    <n v="1087"/>
    <n v="1088"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1"/>
    <n v="102"/>
    <n v="102"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5"/>
    <n v="65"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n v="92"/>
    <n v="83"/>
    <n v="83"/>
    <n v="83"/>
    <n v="83"/>
    <n v="83"/>
    <n v="83"/>
    <n v="85"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n v="248"/>
    <n v="249"/>
    <n v="249"/>
    <n v="249"/>
    <n v="249"/>
    <n v="249"/>
    <n v="249"/>
    <n v="249"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n v="175"/>
    <n v="176"/>
    <n v="176"/>
    <n v="176"/>
    <n v="176"/>
    <n v="176"/>
    <n v="177"/>
    <n v="178"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n v="564"/>
    <n v="568"/>
    <n v="568"/>
    <n v="568"/>
    <n v="568"/>
    <n v="568"/>
    <n v="568"/>
    <n v="571"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8"/>
    <n v="8"/>
    <n v="8"/>
    <n v="8"/>
    <n v="8"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n v="20"/>
    <n v="26"/>
    <n v="27"/>
    <n v="28"/>
    <n v="29"/>
    <n v="29"/>
    <n v="34"/>
    <n v="40"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n v="419"/>
    <n v="427"/>
    <n v="438"/>
    <n v="455"/>
    <n v="464"/>
    <n v="464"/>
    <n v="464"/>
    <n v="464"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n v="77"/>
    <n v="77"/>
    <n v="78"/>
    <n v="78"/>
    <n v="79"/>
    <n v="79"/>
    <n v="79"/>
    <n v="80"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5"/>
    <n v="36"/>
    <n v="36"/>
    <n v="36"/>
    <n v="39"/>
    <n v="42"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n v="85"/>
    <n v="85"/>
    <n v="91"/>
    <n v="94"/>
    <n v="94"/>
    <n v="94"/>
    <n v="96"/>
    <n v="99"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n v="70"/>
    <n v="74"/>
    <n v="74"/>
    <n v="76"/>
    <n v="81"/>
    <n v="84"/>
    <n v="87"/>
    <n v="89"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n v="51"/>
    <n v="52"/>
    <n v="53"/>
    <n v="53"/>
    <n v="53"/>
    <n v="54"/>
    <n v="54"/>
    <n v="55"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n v="27"/>
    <n v="27"/>
    <n v="28"/>
    <n v="28"/>
    <n v="28"/>
    <n v="29"/>
    <n v="30"/>
    <n v="30"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8"/>
    <n v="8"/>
    <n v="10"/>
    <n v="10"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n v="163"/>
    <n v="182"/>
    <n v="186"/>
    <n v="187"/>
    <n v="188"/>
    <n v="188"/>
    <n v="189"/>
    <n v="192"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20"/>
    <n v="20"/>
    <n v="20"/>
    <n v="21"/>
    <n v="22"/>
    <n v="22"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n v="25"/>
    <n v="26"/>
    <n v="26"/>
    <n v="27"/>
    <n v="27"/>
    <n v="27"/>
    <n v="27"/>
    <n v="28"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n v="171"/>
    <n v="176"/>
    <n v="179"/>
    <n v="186"/>
    <n v="187"/>
    <n v="188"/>
    <n v="203"/>
    <n v="206"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n v="135"/>
    <n v="138"/>
    <n v="138"/>
    <n v="138"/>
    <n v="138"/>
    <n v="140"/>
    <n v="140"/>
    <n v="139"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5"/>
    <n v="15"/>
    <n v="15"/>
    <n v="15"/>
    <n v="15"/>
    <n v="17"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n v="34"/>
    <n v="36"/>
    <n v="38"/>
    <n v="40"/>
    <n v="42"/>
    <n v="42"/>
    <n v="42"/>
    <n v="43"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n v="1068"/>
    <n v="1092"/>
    <n v="1118"/>
    <n v="1132"/>
    <n v="1139"/>
    <n v="1143"/>
    <n v="1175"/>
    <n v="1202"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n v="63"/>
    <n v="69"/>
    <n v="78"/>
    <n v="80"/>
    <n v="80"/>
    <n v="83"/>
    <n v="85"/>
    <n v="94"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n v="30"/>
    <n v="31"/>
    <n v="31"/>
    <n v="31"/>
    <n v="31"/>
    <n v="31"/>
    <n v="37"/>
    <n v="37"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n v="569"/>
    <n v="578"/>
    <n v="586"/>
    <n v="594"/>
    <n v="606"/>
    <n v="611"/>
    <n v="624"/>
    <n v="634"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n v="26"/>
    <n v="27"/>
    <n v="27"/>
    <n v="28"/>
    <n v="28"/>
    <n v="29"/>
    <n v="34"/>
    <n v="36"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n v="209"/>
    <n v="221"/>
    <n v="223"/>
    <n v="229"/>
    <n v="229"/>
    <n v="236"/>
    <n v="262"/>
    <n v="278"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n v="122"/>
    <n v="127"/>
    <n v="129"/>
    <n v="138"/>
    <n v="140"/>
    <n v="141"/>
    <n v="151"/>
    <n v="155"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2"/>
    <n v="12"/>
    <n v="12"/>
    <n v="12"/>
    <n v="13"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n v="59"/>
    <n v="59"/>
    <n v="60"/>
    <n v="61"/>
    <n v="62"/>
    <n v="64"/>
    <n v="64"/>
    <n v="70"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n v="98"/>
    <n v="100"/>
    <n v="100"/>
    <n v="100"/>
    <n v="100"/>
    <n v="100"/>
    <n v="100"/>
    <n v="100"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n v="20"/>
    <n v="21"/>
    <n v="21"/>
    <n v="23"/>
    <n v="24"/>
    <n v="24"/>
    <n v="25"/>
    <n v="28"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3"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n v="62"/>
    <n v="67"/>
    <n v="72"/>
    <n v="77"/>
    <n v="77"/>
    <n v="78"/>
    <n v="78"/>
    <n v="79"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n v="42"/>
    <n v="42"/>
    <n v="42"/>
    <n v="42"/>
    <n v="44"/>
    <n v="44"/>
    <n v="44"/>
    <n v="45"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n v="41"/>
    <n v="41"/>
    <n v="41"/>
    <n v="42"/>
    <n v="43"/>
    <n v="43"/>
    <n v="43"/>
    <n v="43"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n v="46"/>
    <n v="46"/>
    <n v="47"/>
    <n v="48"/>
    <n v="48"/>
    <n v="48"/>
    <n v="48"/>
    <n v="48"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n v="81"/>
    <n v="81"/>
    <n v="81"/>
    <n v="82"/>
    <n v="82"/>
    <n v="82"/>
    <n v="82"/>
    <n v="84"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n v="248"/>
    <n v="248"/>
    <n v="250"/>
    <n v="253"/>
    <n v="254"/>
    <n v="256"/>
    <n v="256"/>
    <n v="256"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n v="175"/>
    <n v="175"/>
    <n v="177"/>
    <n v="181"/>
    <n v="181"/>
    <n v="182"/>
    <n v="183"/>
    <n v="186"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56"/>
    <n v="156"/>
    <n v="156"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n v="37"/>
    <n v="37"/>
    <n v="39"/>
    <n v="39"/>
    <n v="39"/>
    <n v="39"/>
    <n v="40"/>
    <n v="40"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n v="319"/>
    <n v="319"/>
    <n v="321"/>
    <n v="324"/>
    <n v="324"/>
    <n v="326"/>
    <n v="327"/>
    <n v="331"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8"/>
    <n v="9"/>
    <n v="9"/>
    <n v="9"/>
    <n v="9"/>
    <n v="10"/>
    <n v="10"/>
    <n v="10"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n v="175"/>
    <n v="175"/>
    <n v="178"/>
    <n v="182"/>
    <n v="183"/>
    <n v="185"/>
    <n v="187"/>
    <n v="189"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n v="38"/>
    <n v="39"/>
    <n v="41"/>
    <n v="41"/>
    <n v="41"/>
    <n v="41"/>
    <n v="41"/>
    <n v="41"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n v="63"/>
    <n v="63"/>
    <n v="63"/>
    <n v="63"/>
    <n v="63"/>
    <n v="64"/>
    <n v="65"/>
    <n v="65"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n v="28"/>
    <n v="29"/>
    <n v="30"/>
    <n v="30"/>
    <n v="30"/>
    <n v="30"/>
    <n v="31"/>
    <n v="32"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4"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n v="14"/>
    <n v="14"/>
    <n v="17"/>
    <n v="18"/>
    <n v="18"/>
    <n v="18"/>
    <n v="19"/>
    <n v="18"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40"/>
    <n v="40"/>
    <n v="40"/>
    <n v="40"/>
    <n v="41"/>
    <n v="41"/>
    <n v="41"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20"/>
    <n v="20"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n v="55"/>
    <n v="55"/>
    <n v="55"/>
    <n v="56"/>
    <n v="56"/>
    <n v="58"/>
    <n v="63"/>
    <n v="64"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4"/>
    <n v="15"/>
    <n v="15"/>
    <n v="15"/>
    <n v="15"/>
    <n v="16"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4"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n v="58"/>
    <n v="59"/>
    <n v="60"/>
    <n v="60"/>
    <n v="60"/>
    <n v="61"/>
    <n v="62"/>
    <n v="62"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0"/>
    <n v="11"/>
    <n v="11"/>
    <n v="11"/>
    <n v="11"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2"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8"/>
    <n v="28"/>
    <n v="28"/>
    <n v="28"/>
    <n v="28"/>
    <n v="29"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n v="36"/>
    <n v="38"/>
    <n v="38"/>
    <n v="38"/>
    <n v="38"/>
    <n v="38"/>
    <n v="38"/>
    <n v="39"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n v="45"/>
    <n v="45"/>
    <n v="45"/>
    <n v="45"/>
    <n v="45"/>
    <n v="45"/>
    <n v="45"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2"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n v="15"/>
    <n v="15"/>
    <n v="15"/>
    <n v="15"/>
    <n v="15"/>
    <n v="15"/>
    <n v="15"/>
    <n v="17"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8"/>
    <m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1"/>
    <n v="11"/>
    <n v="11"/>
    <n v="12"/>
    <n v="15"/>
    <m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m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n v="7"/>
    <n v="7"/>
    <n v="8"/>
    <n v="8"/>
    <n v="9"/>
    <n v="9"/>
    <n v="10"/>
    <n v="10"/>
    <m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6"/>
    <n v="16"/>
    <n v="16"/>
    <n v="17"/>
    <m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n v="4664"/>
    <n v="4676"/>
    <n v="4693"/>
    <n v="4711"/>
    <n v="4725"/>
    <n v="4729"/>
    <n v="4741"/>
    <n v="4745"/>
    <m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n v="480"/>
    <n v="483"/>
    <n v="483"/>
    <n v="485"/>
    <n v="486"/>
    <n v="487"/>
    <n v="491"/>
    <n v="492"/>
    <m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n v="280"/>
    <n v="281"/>
    <n v="281"/>
    <n v="281"/>
    <n v="281"/>
    <n v="281"/>
    <n v="285"/>
    <n v="286"/>
    <m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m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1"/>
    <n v="21"/>
    <m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n v="427"/>
    <n v="427"/>
    <n v="428"/>
    <n v="428"/>
    <n v="428"/>
    <n v="428"/>
    <n v="429"/>
    <n v="429"/>
    <m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n v="100"/>
    <n v="100"/>
    <n v="101"/>
    <n v="102"/>
    <n v="102"/>
    <n v="102"/>
    <n v="103"/>
    <n v="103"/>
    <m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n v="70"/>
    <n v="70"/>
    <n v="70"/>
    <n v="70"/>
    <n v="70"/>
    <n v="70"/>
    <n v="71"/>
    <n v="71"/>
    <m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n v="143"/>
    <n v="144"/>
    <n v="144"/>
    <n v="144"/>
    <n v="144"/>
    <n v="144"/>
    <n v="145"/>
    <n v="145"/>
    <m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n v="322"/>
    <n v="322"/>
    <n v="324"/>
    <n v="325"/>
    <n v="326"/>
    <n v="326"/>
    <n v="326"/>
    <n v="328"/>
    <m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n v="101"/>
    <n v="101"/>
    <n v="104"/>
    <n v="105"/>
    <n v="106"/>
    <n v="106"/>
    <n v="106"/>
    <n v="106"/>
    <m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n v="133"/>
    <n v="133"/>
    <n v="133"/>
    <n v="134"/>
    <n v="134"/>
    <n v="134"/>
    <n v="135"/>
    <n v="136"/>
    <m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n v="43"/>
    <n v="44"/>
    <n v="44"/>
    <n v="44"/>
    <n v="44"/>
    <n v="44"/>
    <n v="44"/>
    <n v="44"/>
    <m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n v="52"/>
    <n v="52"/>
    <n v="52"/>
    <n v="52"/>
    <n v="52"/>
    <n v="52"/>
    <n v="52"/>
    <n v="52"/>
    <m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n v="55"/>
    <n v="57"/>
    <n v="58"/>
    <n v="59"/>
    <n v="60"/>
    <n v="60"/>
    <n v="61"/>
    <n v="62"/>
    <m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m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2"/>
    <m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58"/>
    <m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n v="246"/>
    <n v="247"/>
    <n v="248"/>
    <n v="248"/>
    <n v="249"/>
    <n v="249"/>
    <n v="251"/>
    <n v="252"/>
    <m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n v="27"/>
    <n v="28"/>
    <n v="28"/>
    <n v="28"/>
    <n v="28"/>
    <n v="28"/>
    <m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n v="689"/>
    <n v="690"/>
    <n v="692"/>
    <n v="693"/>
    <n v="693"/>
    <n v="693"/>
    <n v="697"/>
    <n v="699"/>
    <m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8"/>
    <n v="9"/>
    <n v="9"/>
    <n v="11"/>
    <n v="12"/>
    <n v="12"/>
    <m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m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n v="69"/>
    <n v="69"/>
    <n v="69"/>
    <n v="69"/>
    <n v="69"/>
    <n v="69"/>
    <n v="70"/>
    <n v="70"/>
    <m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n v="58"/>
    <n v="59"/>
    <n v="59"/>
    <n v="59"/>
    <n v="59"/>
    <n v="59"/>
    <n v="59"/>
    <n v="60"/>
    <m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9"/>
    <m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3"/>
    <m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n v="82"/>
    <n v="83"/>
    <n v="83"/>
    <n v="83"/>
    <n v="83"/>
    <n v="83"/>
    <n v="84"/>
    <n v="84"/>
    <m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n v="181"/>
    <n v="182"/>
    <n v="182"/>
    <n v="184"/>
    <n v="185"/>
    <n v="185"/>
    <n v="185"/>
    <n v="188"/>
    <m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n v="8"/>
    <n v="8"/>
    <n v="8"/>
    <m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n v="44"/>
    <n v="43"/>
    <n v="44"/>
    <n v="44"/>
    <n v="44"/>
    <n v="44"/>
    <n v="44"/>
    <n v="45"/>
    <m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